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3" t="s">
        <v>331</v>
      </c>
      <c r="C1951" s="3594" t="s">
        <v>330</v>
      </c>
      <c r="D1951" s="3595">
        <v>-28700.600000000013</v>
      </c>
      <c r="E1951" s="3595">
        <v>541.36999999999739</v>
      </c>
      <c r="F1951" s="3595">
        <v>1495.3999999999999</v>
      </c>
      <c r="G1951" s="3595">
        <v>22750.600000000006</v>
      </c>
      <c r="H1951" s="3595">
        <v>0</v>
      </c>
      <c r="I1951" s="3595">
        <v>-3913.2300000000005</v>
      </c>
      <c r="J1951" s="3595">
        <v>-460.40000000000418</v>
      </c>
      <c r="K1951" s="3603">
        <v>-4373.6300000000037</v>
      </c>
      <c r="L1951" s="3597">
        <f t="shared" si="984"/>
        <v>622.39999999999009</v>
      </c>
      <c r="M1951" s="3595">
        <f t="shared" si="985"/>
        <v>698.39999999999873</v>
      </c>
      <c r="N1951" s="3595">
        <f t="shared" si="986"/>
        <v>848.60000000000355</v>
      </c>
      <c r="O1951" s="3595">
        <f t="shared" si="987"/>
        <v>1061.3999999999928</v>
      </c>
      <c r="P1951" s="3595">
        <f t="shared" si="988"/>
        <v>2389.6999999999998</v>
      </c>
      <c r="Q1951" s="3595">
        <f t="shared" si="989"/>
        <v>-726.19999999999436</v>
      </c>
      <c r="R1951" s="3595">
        <f t="shared" si="990"/>
        <v>528.69999999999436</v>
      </c>
      <c r="S1951" s="3595">
        <f t="shared" si="991"/>
        <v>777.17000000001326</v>
      </c>
      <c r="T1951" s="3595">
        <f t="shared" si="992"/>
        <v>534.79999999998881</v>
      </c>
      <c r="U1951" s="3595">
        <f t="shared" si="993"/>
        <v>660.50000000000773</v>
      </c>
      <c r="V1951" s="3595">
        <f t="shared" si="994"/>
        <v>-723.29999999999836</v>
      </c>
      <c r="W1951" s="3596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8" t="s">
        <v>329</v>
      </c>
      <c r="C1952" s="3599" t="s">
        <v>328</v>
      </c>
      <c r="D1952" s="3600">
        <v>-28700.600000000013</v>
      </c>
      <c r="E1952" s="3600">
        <v>541.36999999999739</v>
      </c>
      <c r="F1952" s="3600">
        <v>1495.3999999999999</v>
      </c>
      <c r="G1952" s="3600">
        <v>22749.300000000007</v>
      </c>
      <c r="H1952" s="3600">
        <v>0</v>
      </c>
      <c r="I1952" s="3600">
        <v>-3914.5299999999979</v>
      </c>
      <c r="J1952" s="3600">
        <v>-460.40000000000418</v>
      </c>
      <c r="K1952" s="3601">
        <v>-4374.9300000000021</v>
      </c>
      <c r="L1952" s="3602">
        <f t="shared" si="984"/>
        <v>622.39999999999009</v>
      </c>
      <c r="M1952" s="3600">
        <f t="shared" si="985"/>
        <v>697.49999999999864</v>
      </c>
      <c r="N1952" s="3600">
        <f t="shared" si="986"/>
        <v>848.60000000000355</v>
      </c>
      <c r="O1952" s="3600">
        <f t="shared" si="987"/>
        <v>1061.3999999999928</v>
      </c>
      <c r="P1952" s="3600">
        <f t="shared" si="988"/>
        <v>2389.6</v>
      </c>
      <c r="Q1952" s="3600">
        <f t="shared" si="989"/>
        <v>-726.19999999999436</v>
      </c>
      <c r="R1952" s="3600">
        <f t="shared" si="990"/>
        <v>528.69999999999436</v>
      </c>
      <c r="S1952" s="3600">
        <f t="shared" si="991"/>
        <v>776.97000000001344</v>
      </c>
      <c r="T1952" s="3600">
        <f t="shared" si="992"/>
        <v>534.79999999998881</v>
      </c>
      <c r="U1952" s="3600">
        <f t="shared" si="993"/>
        <v>660.40000000000782</v>
      </c>
      <c r="V1952" s="3600">
        <f t="shared" si="994"/>
        <v>-723.29999999999836</v>
      </c>
      <c r="W1952" s="3601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3" t="s">
        <v>331</v>
      </c>
      <c r="C2047" s="3594" t="s">
        <v>330</v>
      </c>
      <c r="D2047" s="3595">
        <v>-50938.3</v>
      </c>
      <c r="E2047" s="3595">
        <v>990.09999999999718</v>
      </c>
      <c r="F2047" s="3595">
        <v>1882.3999999999999</v>
      </c>
      <c r="G2047" s="3595">
        <v>24393.599999999991</v>
      </c>
      <c r="H2047" s="3595">
        <v>0</v>
      </c>
      <c r="I2047" s="3595">
        <v>-23672.200000000012</v>
      </c>
      <c r="J2047" s="3595">
        <v>1193.1999999999912</v>
      </c>
      <c r="K2047" s="3603">
        <v>-22479.000000000015</v>
      </c>
      <c r="L2047" s="3597">
        <f t="shared" si="1032"/>
        <v>815.69999999999345</v>
      </c>
      <c r="M2047" s="3595">
        <f t="shared" si="1033"/>
        <v>204.00000000000318</v>
      </c>
      <c r="N2047" s="3595">
        <f t="shared" si="1034"/>
        <v>438.30000000000473</v>
      </c>
      <c r="O2047" s="3595">
        <f t="shared" si="1035"/>
        <v>1445.7</v>
      </c>
      <c r="P2047" s="3595">
        <f t="shared" si="1036"/>
        <v>1667.3</v>
      </c>
      <c r="Q2047" s="3595">
        <f t="shared" si="1037"/>
        <v>156.19999999999163</v>
      </c>
      <c r="R2047" s="3595">
        <f t="shared" si="1038"/>
        <v>803.50000000001182</v>
      </c>
      <c r="S2047" s="3595">
        <f t="shared" si="1039"/>
        <v>912.49999999999181</v>
      </c>
      <c r="T2047" s="3595">
        <f t="shared" si="1040"/>
        <v>412.49999999998909</v>
      </c>
      <c r="U2047" s="3595">
        <f t="shared" si="1041"/>
        <v>-2758.3</v>
      </c>
      <c r="V2047" s="3595">
        <f t="shared" si="1042"/>
        <v>-6678.7</v>
      </c>
      <c r="W2047" s="3596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8" t="s">
        <v>329</v>
      </c>
      <c r="C2048" s="3599" t="s">
        <v>328</v>
      </c>
      <c r="D2048" s="3600">
        <v>-50938.3</v>
      </c>
      <c r="E2048" s="3600">
        <v>990.09999999999718</v>
      </c>
      <c r="F2048" s="3600">
        <v>1882.3999999999999</v>
      </c>
      <c r="G2048" s="3600">
        <v>24393.499999999993</v>
      </c>
      <c r="H2048" s="3600">
        <v>0</v>
      </c>
      <c r="I2048" s="3600">
        <v>-23672.300000000014</v>
      </c>
      <c r="J2048" s="3600">
        <v>1193.1999999999912</v>
      </c>
      <c r="K2048" s="3601">
        <v>-22479.100000000013</v>
      </c>
      <c r="L2048" s="3602">
        <f t="shared" si="1032"/>
        <v>815.69999999999345</v>
      </c>
      <c r="M2048" s="3600">
        <f t="shared" si="1033"/>
        <v>204.00000000000318</v>
      </c>
      <c r="N2048" s="3600">
        <f t="shared" si="1034"/>
        <v>438.30000000000473</v>
      </c>
      <c r="O2048" s="3600">
        <f t="shared" si="1035"/>
        <v>1445.7</v>
      </c>
      <c r="P2048" s="3600">
        <f t="shared" si="1036"/>
        <v>1667.3</v>
      </c>
      <c r="Q2048" s="3600">
        <f t="shared" si="1037"/>
        <v>156.09999999999172</v>
      </c>
      <c r="R2048" s="3600">
        <f t="shared" si="1038"/>
        <v>803.50000000001182</v>
      </c>
      <c r="S2048" s="3600">
        <f t="shared" si="1039"/>
        <v>912.49999999999181</v>
      </c>
      <c r="T2048" s="3600">
        <f t="shared" si="1040"/>
        <v>412.49999999998909</v>
      </c>
      <c r="U2048" s="3600">
        <f t="shared" si="1041"/>
        <v>-2758.3</v>
      </c>
      <c r="V2048" s="3600">
        <f t="shared" si="1042"/>
        <v>-6678.7</v>
      </c>
      <c r="W2048" s="3601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3" t="s">
        <v>329</v>
      </c>
      <c r="C2143" s="3594" t="s">
        <v>694</v>
      </c>
      <c r="D2143" s="3595">
        <v>-102174.40000000002</v>
      </c>
      <c r="E2143" s="3595">
        <v>36.499999999996817</v>
      </c>
      <c r="F2143" s="3595">
        <v>1321.8100000000004</v>
      </c>
      <c r="G2143" s="3595">
        <v>52781.8</v>
      </c>
      <c r="H2143" s="3595">
        <v>0</v>
      </c>
      <c r="I2143" s="3595">
        <v>-48034.290000000023</v>
      </c>
      <c r="J2143" s="3595">
        <v>9472.4000000000033</v>
      </c>
      <c r="K2143" s="3603">
        <v>-38561.890000000021</v>
      </c>
      <c r="L2143" s="3597">
        <f t="shared" si="1080"/>
        <v>798.49999999998363</v>
      </c>
      <c r="M2143" s="3595">
        <f t="shared" si="1081"/>
        <v>-5627.1000000000076</v>
      </c>
      <c r="N2143" s="3595">
        <f t="shared" si="1082"/>
        <v>3569.5</v>
      </c>
      <c r="O2143" s="3595">
        <f t="shared" si="1083"/>
        <v>671.70000000000164</v>
      </c>
      <c r="P2143" s="3595">
        <f t="shared" si="1084"/>
        <v>3076.4</v>
      </c>
      <c r="Q2143" s="3595">
        <f t="shared" si="1085"/>
        <v>-286.78999999999905</v>
      </c>
      <c r="R2143" s="3595">
        <f t="shared" si="1086"/>
        <v>767.90000000000146</v>
      </c>
      <c r="S2143" s="3595">
        <f t="shared" si="1087"/>
        <v>868.7</v>
      </c>
      <c r="T2143" s="3595">
        <f t="shared" si="1088"/>
        <v>-4257.7999999999956</v>
      </c>
      <c r="U2143" s="3595">
        <f t="shared" si="1089"/>
        <v>-15194.800000000003</v>
      </c>
      <c r="V2143" s="3595">
        <f t="shared" si="1090"/>
        <v>388.29999999999745</v>
      </c>
      <c r="W2143" s="3596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4" t="s">
        <v>327</v>
      </c>
      <c r="C2144" s="3605" t="s">
        <v>695</v>
      </c>
      <c r="D2144" s="3606">
        <v>-169773.60000000003</v>
      </c>
      <c r="E2144" s="3606">
        <v>36.499999999996817</v>
      </c>
      <c r="F2144" s="3606">
        <v>1097.3100000000006</v>
      </c>
      <c r="G2144" s="3606">
        <v>52781.8</v>
      </c>
      <c r="H2144" s="3606">
        <v>0</v>
      </c>
      <c r="I2144" s="3606">
        <v>-115857.99000000003</v>
      </c>
      <c r="J2144" s="3606">
        <v>6138.1000000000076</v>
      </c>
      <c r="K2144" s="3607">
        <v>-109719.89000000001</v>
      </c>
      <c r="L2144" s="3608">
        <f t="shared" si="1080"/>
        <v>-3052.1000000000149</v>
      </c>
      <c r="M2144" s="3606">
        <f t="shared" si="1081"/>
        <v>-7761.6000000000076</v>
      </c>
      <c r="N2144" s="3606">
        <f t="shared" si="1082"/>
        <v>-4366.2</v>
      </c>
      <c r="O2144" s="3606">
        <f t="shared" si="1083"/>
        <v>-4276.6000000000004</v>
      </c>
      <c r="P2144" s="3606">
        <f t="shared" si="1084"/>
        <v>-1158.2</v>
      </c>
      <c r="Q2144" s="3606">
        <f t="shared" si="1085"/>
        <v>-16676.59</v>
      </c>
      <c r="R2144" s="3606">
        <f t="shared" si="1086"/>
        <v>-1176.899999999996</v>
      </c>
      <c r="S2144" s="3606">
        <f t="shared" si="1087"/>
        <v>-1877.2</v>
      </c>
      <c r="T2144" s="3606">
        <f t="shared" si="1088"/>
        <v>-13284.200000000004</v>
      </c>
      <c r="U2144" s="3606">
        <f t="shared" si="1089"/>
        <v>-20799.300000000003</v>
      </c>
      <c r="V2144" s="3606">
        <f t="shared" si="1090"/>
        <v>-3393.7000000000025</v>
      </c>
      <c r="W2144" s="3607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3" t="s">
        <v>329</v>
      </c>
      <c r="C2236" s="3594" t="s">
        <v>694</v>
      </c>
      <c r="D2236" s="3595">
        <v>-161910.70000000001</v>
      </c>
      <c r="E2236" s="3595">
        <v>-3059.5000000000023</v>
      </c>
      <c r="F2236" s="3595">
        <v>755.89999999999679</v>
      </c>
      <c r="G2236" s="3595">
        <v>59393.10000000002</v>
      </c>
      <c r="H2236" s="3595">
        <v>0</v>
      </c>
      <c r="I2236" s="3595">
        <v>-104821.19999999998</v>
      </c>
      <c r="J2236" s="3595">
        <v>23.999999999992042</v>
      </c>
      <c r="K2236" s="3603">
        <v>-104797.19999999998</v>
      </c>
      <c r="L2236" s="3597">
        <f t="shared" si="1195"/>
        <v>-1457.3999999999942</v>
      </c>
      <c r="M2236" s="3595">
        <f t="shared" si="1196"/>
        <v>-13547.899999999994</v>
      </c>
      <c r="N2236" s="3595">
        <f t="shared" si="1197"/>
        <v>-17428.599999999995</v>
      </c>
      <c r="O2236" s="3595">
        <f t="shared" si="1198"/>
        <v>-17949.099999999973</v>
      </c>
      <c r="P2236" s="3595">
        <f t="shared" si="1199"/>
        <v>3825.6</v>
      </c>
      <c r="Q2236" s="3595">
        <f t="shared" si="1200"/>
        <v>-37.19999999999709</v>
      </c>
      <c r="R2236" s="3595">
        <f t="shared" si="1201"/>
        <v>791.5</v>
      </c>
      <c r="S2236" s="3595">
        <f t="shared" si="1202"/>
        <v>-7013.2000000000062</v>
      </c>
      <c r="T2236" s="3595">
        <f t="shared" si="1203"/>
        <v>-6500.0000000000073</v>
      </c>
      <c r="U2236" s="3595">
        <f t="shared" si="1204"/>
        <v>-10960.100000000011</v>
      </c>
      <c r="V2236" s="3595">
        <f t="shared" si="1205"/>
        <v>-171.99999999999454</v>
      </c>
      <c r="W2236" s="3596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4" t="s">
        <v>327</v>
      </c>
      <c r="C2237" s="3605" t="s">
        <v>695</v>
      </c>
      <c r="D2237" s="3606">
        <v>-279175.7</v>
      </c>
      <c r="E2237" s="3606">
        <v>-3059.5000000000023</v>
      </c>
      <c r="F2237" s="3606">
        <v>573.89999999999679</v>
      </c>
      <c r="G2237" s="3606">
        <v>59393.10000000002</v>
      </c>
      <c r="H2237" s="3606">
        <v>0</v>
      </c>
      <c r="I2237" s="3606">
        <v>-222268.2</v>
      </c>
      <c r="J2237" s="3606">
        <v>-3368.1000000000085</v>
      </c>
      <c r="K2237" s="3607">
        <v>-225636.29999999993</v>
      </c>
      <c r="L2237" s="3608">
        <f t="shared" si="1195"/>
        <v>-13462.499999999971</v>
      </c>
      <c r="M2237" s="3606">
        <f t="shared" si="1196"/>
        <v>-16392.699999999993</v>
      </c>
      <c r="N2237" s="3606">
        <f t="shared" si="1197"/>
        <v>-27894.699999999993</v>
      </c>
      <c r="O2237" s="3606">
        <f t="shared" si="1198"/>
        <v>-24103.399999999969</v>
      </c>
      <c r="P2237" s="3606">
        <f t="shared" si="1199"/>
        <v>-5300.5</v>
      </c>
      <c r="Q2237" s="3606">
        <f t="shared" si="1200"/>
        <v>-19981.500000000004</v>
      </c>
      <c r="R2237" s="3606">
        <f t="shared" si="1201"/>
        <v>-1036.4000000000001</v>
      </c>
      <c r="S2237" s="3606">
        <f t="shared" si="1202"/>
        <v>-11302.100000000002</v>
      </c>
      <c r="T2237" s="3606">
        <f t="shared" si="1203"/>
        <v>-20076.800000000007</v>
      </c>
      <c r="U2237" s="3606">
        <f t="shared" si="1204"/>
        <v>-17762.000000000007</v>
      </c>
      <c r="V2237" s="3606">
        <f t="shared" si="1205"/>
        <v>-9214.7999999999956</v>
      </c>
      <c r="W2237" s="3607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1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4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3" t="s">
        <v>1365</v>
      </c>
      <c r="N2355" s="3563" t="s">
        <v>1366</v>
      </c>
      <c r="O2355" s="3563" t="s">
        <v>1367</v>
      </c>
      <c r="P2355" s="3563" t="s">
        <v>1368</v>
      </c>
      <c r="Q2355" s="3563" t="s">
        <v>1369</v>
      </c>
      <c r="R2355" s="3563" t="s">
        <v>1370</v>
      </c>
      <c r="S2355" s="3563" t="s">
        <v>1371</v>
      </c>
      <c r="T2355" s="3563" t="s">
        <v>1372</v>
      </c>
      <c r="U2355" s="3563" t="s">
        <v>1373</v>
      </c>
      <c r="V2355" s="3563" t="s">
        <v>1374</v>
      </c>
      <c r="W2355" s="3562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1"/>
      <c r="M2356" s="3565"/>
      <c r="N2356" s="3565"/>
      <c r="O2356" s="3565"/>
      <c r="P2356" s="3565"/>
      <c r="Q2356" s="3565"/>
      <c r="R2356" s="3565"/>
      <c r="S2356" s="3565"/>
      <c r="T2356" s="3565"/>
      <c r="U2356" s="3565"/>
      <c r="V2356" s="3565"/>
      <c r="W2356" s="3566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7">
        <f>AI2357</f>
        <v>170255</v>
      </c>
      <c r="M2357" s="3568">
        <f>AT2357</f>
        <v>136444.70000000001</v>
      </c>
      <c r="N2357" s="3568">
        <f>BE2357</f>
        <v>160937.4</v>
      </c>
      <c r="O2357" s="3568">
        <f>BP2357</f>
        <v>159555.29999999999</v>
      </c>
      <c r="P2357" s="3568">
        <f>CA2357</f>
        <v>156920.09999999998</v>
      </c>
      <c r="Q2357" s="3568">
        <f>CL2357</f>
        <v>161408.5</v>
      </c>
      <c r="R2357" s="3568">
        <f>CW2357</f>
        <v>185134.3</v>
      </c>
      <c r="S2357" s="3568">
        <f>DH2357</f>
        <v>168476.19999999998</v>
      </c>
      <c r="T2357" s="3568">
        <f>DS2357</f>
        <v>166300.30000000002</v>
      </c>
      <c r="U2357" s="3568">
        <f>ED2357</f>
        <v>167745.29999999999</v>
      </c>
      <c r="V2357" s="3568">
        <f>EO2357</f>
        <v>172096</v>
      </c>
      <c r="W2357" s="3569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70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1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70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1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70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1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70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1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70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1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70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1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70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1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70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1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70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1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2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3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4">
        <f t="shared" si="1227"/>
        <v>158863</v>
      </c>
      <c r="M2368" s="3575">
        <f t="shared" si="1228"/>
        <v>150532.70000000001</v>
      </c>
      <c r="N2368" s="3575">
        <f t="shared" si="1229"/>
        <v>177533.9</v>
      </c>
      <c r="O2368" s="3575">
        <f t="shared" si="1230"/>
        <v>188592.3</v>
      </c>
      <c r="P2368" s="3575">
        <f t="shared" si="1231"/>
        <v>182679.30000000002</v>
      </c>
      <c r="Q2368" s="3575">
        <f t="shared" si="1232"/>
        <v>238386.89999999997</v>
      </c>
      <c r="R2368" s="3575">
        <f t="shared" si="1233"/>
        <v>197085.7</v>
      </c>
      <c r="S2368" s="3575">
        <f t="shared" si="1234"/>
        <v>180643.49999999997</v>
      </c>
      <c r="T2368" s="3575">
        <f t="shared" si="1235"/>
        <v>200458.80000000002</v>
      </c>
      <c r="U2368" s="3575">
        <f t="shared" si="1236"/>
        <v>213965.4</v>
      </c>
      <c r="V2368" s="3575">
        <f t="shared" si="1237"/>
        <v>206579.7</v>
      </c>
      <c r="W2368" s="3576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2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3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70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1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70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1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70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1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2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3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70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1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70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1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7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8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70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1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2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3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70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1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70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1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70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1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70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1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70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1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70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1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2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3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2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3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2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3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9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80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70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1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7">
        <f t="shared" si="1227"/>
        <v>1</v>
      </c>
      <c r="M2390" s="3568">
        <f t="shared" si="1228"/>
        <v>44</v>
      </c>
      <c r="N2390" s="3568">
        <f t="shared" si="1229"/>
        <v>3.1</v>
      </c>
      <c r="O2390" s="3568">
        <f t="shared" si="1230"/>
        <v>1.5</v>
      </c>
      <c r="P2390" s="3568">
        <f t="shared" si="1231"/>
        <v>16.400000000000002</v>
      </c>
      <c r="Q2390" s="3568">
        <f t="shared" si="1232"/>
        <v>241.1</v>
      </c>
      <c r="R2390" s="3568">
        <f t="shared" si="1233"/>
        <v>2.9</v>
      </c>
      <c r="S2390" s="3568">
        <f t="shared" si="1234"/>
        <v>9.5</v>
      </c>
      <c r="T2390" s="3568">
        <f t="shared" si="1235"/>
        <v>401.8</v>
      </c>
      <c r="U2390" s="3568">
        <f t="shared" si="1236"/>
        <v>1008.9</v>
      </c>
      <c r="V2390" s="3568">
        <f t="shared" si="1237"/>
        <v>574.4</v>
      </c>
      <c r="W2390" s="3569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4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4">
        <f t="shared" si="1227"/>
        <v>16949</v>
      </c>
      <c r="M2392" s="3575">
        <f t="shared" si="1228"/>
        <v>15955.799999999997</v>
      </c>
      <c r="N2392" s="3575">
        <f t="shared" si="1229"/>
        <v>18488.099999999999</v>
      </c>
      <c r="O2392" s="3575">
        <f t="shared" si="1230"/>
        <v>19976.400000000001</v>
      </c>
      <c r="P2392" s="3575">
        <f t="shared" si="1231"/>
        <v>18302.399999999998</v>
      </c>
      <c r="Q2392" s="3575">
        <f t="shared" si="1232"/>
        <v>15114.899999999998</v>
      </c>
      <c r="R2392" s="3575">
        <f t="shared" si="1233"/>
        <v>20772.400000000001</v>
      </c>
      <c r="S2392" s="3575">
        <f t="shared" si="1234"/>
        <v>19387.399999999998</v>
      </c>
      <c r="T2392" s="3575">
        <f t="shared" si="1235"/>
        <v>17419.899999999998</v>
      </c>
      <c r="U2392" s="3575">
        <f t="shared" si="1236"/>
        <v>16720.400000000001</v>
      </c>
      <c r="V2392" s="3575">
        <f t="shared" si="1237"/>
        <v>12111.7</v>
      </c>
      <c r="W2392" s="3576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70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1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70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1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2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3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70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1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70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1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2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3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2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3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9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80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9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80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9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80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1">
        <f t="shared" si="1227"/>
        <v>-5556</v>
      </c>
      <c r="M2403" s="3582">
        <f t="shared" si="1228"/>
        <v>-29999.799999999996</v>
      </c>
      <c r="N2403" s="3582">
        <f t="shared" si="1229"/>
        <v>-35081.500000000015</v>
      </c>
      <c r="O2403" s="3582">
        <f t="shared" si="1230"/>
        <v>-49011.89999999998</v>
      </c>
      <c r="P2403" s="3582">
        <f t="shared" si="1231"/>
        <v>-44045.200000000012</v>
      </c>
      <c r="Q2403" s="3582">
        <f t="shared" si="1232"/>
        <v>-91852.200000000012</v>
      </c>
      <c r="R2403" s="3582">
        <f t="shared" si="1233"/>
        <v>-32720.9</v>
      </c>
      <c r="S2403" s="3582">
        <f t="shared" si="1234"/>
        <v>-31545.199999999979</v>
      </c>
      <c r="T2403" s="3582">
        <f t="shared" si="1235"/>
        <v>-51176.599999999991</v>
      </c>
      <c r="U2403" s="3582">
        <f t="shared" si="1236"/>
        <v>-61931.6</v>
      </c>
      <c r="V2403" s="3582">
        <f t="shared" si="1237"/>
        <v>-46021</v>
      </c>
      <c r="W2403" s="3583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70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1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4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5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70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1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70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1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70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1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70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1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70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1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70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1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9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80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9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80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9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80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2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3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2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3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6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7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8">
        <f t="shared" si="1227"/>
        <v>-5556</v>
      </c>
      <c r="M2418" s="3589">
        <f t="shared" si="1228"/>
        <v>-29999.799999999985</v>
      </c>
      <c r="N2418" s="3589">
        <f t="shared" si="1229"/>
        <v>-35081.500000000015</v>
      </c>
      <c r="O2418" s="3589">
        <f t="shared" si="1230"/>
        <v>-49011.899999999987</v>
      </c>
      <c r="P2418" s="3589">
        <f t="shared" si="1231"/>
        <v>-44045.200000000012</v>
      </c>
      <c r="Q2418" s="3589">
        <f t="shared" si="1232"/>
        <v>-91852.200000000041</v>
      </c>
      <c r="R2418" s="3589">
        <f t="shared" si="1233"/>
        <v>-32720.9</v>
      </c>
      <c r="S2418" s="3589">
        <f t="shared" si="1234"/>
        <v>-31545.199999999975</v>
      </c>
      <c r="T2418" s="3589">
        <f t="shared" si="1235"/>
        <v>-51176.599999999991</v>
      </c>
      <c r="U2418" s="3589">
        <f t="shared" si="1236"/>
        <v>-61931.6</v>
      </c>
      <c r="V2418" s="3589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1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4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3" t="s">
        <v>1365</v>
      </c>
      <c r="N2438" s="3563" t="s">
        <v>1366</v>
      </c>
      <c r="O2438" s="3563" t="s">
        <v>1367</v>
      </c>
      <c r="P2438" s="3563" t="s">
        <v>1368</v>
      </c>
      <c r="Q2438" s="3563" t="s">
        <v>1369</v>
      </c>
      <c r="R2438" s="3563" t="s">
        <v>1370</v>
      </c>
      <c r="S2438" s="3563" t="s">
        <v>1371</v>
      </c>
      <c r="T2438" s="3563" t="s">
        <v>1372</v>
      </c>
      <c r="U2438" s="3563" t="s">
        <v>1373</v>
      </c>
      <c r="V2438" s="3563" t="s">
        <v>1374</v>
      </c>
      <c r="W2438" s="3562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1"/>
      <c r="M2439" s="3565"/>
      <c r="N2439" s="3565"/>
      <c r="O2439" s="3565"/>
      <c r="P2439" s="3565"/>
      <c r="Q2439" s="3565"/>
      <c r="R2439" s="3565"/>
      <c r="S2439" s="3565"/>
      <c r="T2439" s="3565"/>
      <c r="U2439" s="3565"/>
      <c r="V2439" s="3565"/>
      <c r="W2439" s="3566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7">
        <f>AI2440</f>
        <v>203080.39999999997</v>
      </c>
      <c r="M2440" s="3568">
        <f>AT2440</f>
        <v>172922.09999999998</v>
      </c>
      <c r="N2440" s="3568">
        <f>BE2440</f>
        <v>195610.8</v>
      </c>
      <c r="O2440" s="3568">
        <f>BP2440</f>
        <v>192673.2</v>
      </c>
      <c r="P2440" s="3568">
        <f>CA2440</f>
        <v>208219</v>
      </c>
      <c r="Q2440" s="3568">
        <f>CL2440</f>
        <v>220391.2</v>
      </c>
      <c r="R2440" s="3568">
        <f>CW2440</f>
        <v>227687.9</v>
      </c>
      <c r="S2440" s="3568">
        <f>DH2440</f>
        <v>221830.9</v>
      </c>
      <c r="T2440" s="3568">
        <f>DS2440</f>
        <v>227034.69999999998</v>
      </c>
      <c r="U2440" s="3568">
        <f>ED2440</f>
        <v>242902</v>
      </c>
      <c r="V2440" s="3568">
        <f>EO2440</f>
        <v>233470.29999999996</v>
      </c>
      <c r="W2440" s="3569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4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4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4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4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4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4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4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4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4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4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4">
        <f t="shared" si="1239"/>
        <v>218870.69999999998</v>
      </c>
      <c r="M2451" s="3575">
        <f t="shared" si="1240"/>
        <v>187142.39999999999</v>
      </c>
      <c r="N2451" s="3575">
        <f t="shared" si="1241"/>
        <v>218046.59999999998</v>
      </c>
      <c r="O2451" s="3575">
        <f t="shared" si="1242"/>
        <v>221365</v>
      </c>
      <c r="P2451" s="3575">
        <f t="shared" si="1243"/>
        <v>220375.7</v>
      </c>
      <c r="Q2451" s="3575">
        <f t="shared" si="1244"/>
        <v>296456.5</v>
      </c>
      <c r="R2451" s="3575">
        <f t="shared" si="1245"/>
        <v>278212.8</v>
      </c>
      <c r="S2451" s="3575">
        <f t="shared" si="1246"/>
        <v>217665.2</v>
      </c>
      <c r="T2451" s="3575">
        <f t="shared" si="1247"/>
        <v>262937</v>
      </c>
      <c r="U2451" s="3575">
        <f t="shared" si="1248"/>
        <v>300344.3</v>
      </c>
      <c r="V2451" s="3575">
        <f t="shared" si="1249"/>
        <v>288436.10000000003</v>
      </c>
      <c r="W2451" s="3576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4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4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4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4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4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4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4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4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4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4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4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4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4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4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4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4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4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4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4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90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4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7">
        <f t="shared" si="1239"/>
        <v>49.8</v>
      </c>
      <c r="M2473" s="3568">
        <f t="shared" si="1240"/>
        <v>43.8</v>
      </c>
      <c r="N2473" s="3568">
        <f t="shared" si="1241"/>
        <v>331.5</v>
      </c>
      <c r="O2473" s="3568">
        <f t="shared" si="1242"/>
        <v>290.09999999999997</v>
      </c>
      <c r="P2473" s="3568">
        <f t="shared" si="1243"/>
        <v>1195.8</v>
      </c>
      <c r="Q2473" s="3568">
        <f t="shared" si="1244"/>
        <v>192.29999999999998</v>
      </c>
      <c r="R2473" s="3568">
        <f t="shared" si="1245"/>
        <v>4931</v>
      </c>
      <c r="S2473" s="3568">
        <f t="shared" si="1246"/>
        <v>1102.8000000000002</v>
      </c>
      <c r="T2473" s="3568">
        <f t="shared" si="1247"/>
        <v>642.89999999999986</v>
      </c>
      <c r="U2473" s="3568">
        <f t="shared" si="1248"/>
        <v>2877.2999999999997</v>
      </c>
      <c r="V2473" s="3568">
        <f t="shared" si="1249"/>
        <v>319.19999999999993</v>
      </c>
      <c r="W2473" s="3569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4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4">
        <f t="shared" si="1239"/>
        <v>10148.899999999998</v>
      </c>
      <c r="M2475" s="3575">
        <f t="shared" si="1240"/>
        <v>13561.2</v>
      </c>
      <c r="N2475" s="3575">
        <f t="shared" si="1241"/>
        <v>15791.600000000002</v>
      </c>
      <c r="O2475" s="3575">
        <f t="shared" si="1242"/>
        <v>15057.399999999998</v>
      </c>
      <c r="P2475" s="3575">
        <f t="shared" si="1243"/>
        <v>16378.300000000003</v>
      </c>
      <c r="Q2475" s="3575">
        <f t="shared" si="1244"/>
        <v>12992.7</v>
      </c>
      <c r="R2475" s="3575">
        <f t="shared" si="1245"/>
        <v>16785.900000000001</v>
      </c>
      <c r="S2475" s="3575">
        <f t="shared" si="1246"/>
        <v>19785.800000000003</v>
      </c>
      <c r="T2475" s="3575">
        <f t="shared" si="1247"/>
        <v>20598.800000000003</v>
      </c>
      <c r="U2475" s="3575">
        <f t="shared" si="1248"/>
        <v>23761.599999999999</v>
      </c>
      <c r="V2475" s="3575">
        <f t="shared" si="1249"/>
        <v>18237.599999999999</v>
      </c>
      <c r="W2475" s="3576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4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4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4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4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4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4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4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4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90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4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1">
        <f t="shared" si="1239"/>
        <v>-25889.400000000016</v>
      </c>
      <c r="M2486" s="3582">
        <f t="shared" si="1240"/>
        <v>-27737.699999999986</v>
      </c>
      <c r="N2486" s="3582">
        <f t="shared" si="1241"/>
        <v>-37895.9</v>
      </c>
      <c r="O2486" s="3582">
        <f t="shared" si="1242"/>
        <v>-43459.099999999977</v>
      </c>
      <c r="P2486" s="3582">
        <f t="shared" si="1243"/>
        <v>-27339.200000000012</v>
      </c>
      <c r="Q2486" s="3582">
        <f t="shared" si="1244"/>
        <v>-88865.7</v>
      </c>
      <c r="R2486" s="3582">
        <f t="shared" si="1245"/>
        <v>-62379.8</v>
      </c>
      <c r="S2486" s="3582">
        <f t="shared" si="1246"/>
        <v>-14517.299999999996</v>
      </c>
      <c r="T2486" s="3582">
        <f t="shared" si="1247"/>
        <v>-55858.200000000012</v>
      </c>
      <c r="U2486" s="3582">
        <f t="shared" si="1248"/>
        <v>-78326.599999999977</v>
      </c>
      <c r="V2486" s="3582">
        <f t="shared" si="1249"/>
        <v>-72884.200000000012</v>
      </c>
      <c r="W2486" s="3583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4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4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4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4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4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4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4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4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4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4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4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4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4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1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2">
        <f t="shared" si="1240"/>
        <v>-27737.69999999999</v>
      </c>
      <c r="N2501" s="3592">
        <f t="shared" si="1241"/>
        <v>-37895.899999999994</v>
      </c>
      <c r="O2501" s="3592">
        <f t="shared" si="1242"/>
        <v>-43459.099999999977</v>
      </c>
      <c r="P2501" s="3592">
        <f t="shared" si="1243"/>
        <v>-27339.200000000004</v>
      </c>
      <c r="Q2501" s="3592">
        <f t="shared" si="1244"/>
        <v>-88865.700000000026</v>
      </c>
      <c r="R2501" s="3592">
        <f t="shared" si="1245"/>
        <v>-62379.799999999996</v>
      </c>
      <c r="S2501" s="3592">
        <f t="shared" si="1246"/>
        <v>-14517.300000000003</v>
      </c>
      <c r="T2501" s="3592">
        <f t="shared" si="1247"/>
        <v>-55858.2</v>
      </c>
      <c r="U2501" s="3592">
        <f t="shared" si="1248"/>
        <v>-78326.600000000006</v>
      </c>
      <c r="V2501" s="3592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6" t="s">
        <v>327</v>
      </c>
      <c r="AW2501" s="3917" t="s">
        <v>2862</v>
      </c>
      <c r="AX2501" s="3918">
        <v>-42426.600000000006</v>
      </c>
      <c r="AY2501" s="3918">
        <v>1579.4999999999991</v>
      </c>
      <c r="AZ2501" s="3918">
        <v>859.39999999999782</v>
      </c>
      <c r="BA2501" s="3918">
        <v>2623.5000000000146</v>
      </c>
      <c r="BB2501" s="3918">
        <v>0</v>
      </c>
      <c r="BC2501" s="3918">
        <v>-37364.199999999997</v>
      </c>
      <c r="BD2501" s="3918">
        <v>-531.69999999999709</v>
      </c>
      <c r="BE2501" s="3919">
        <v>-37895.899999999994</v>
      </c>
      <c r="BG2501" s="3916" t="s">
        <v>327</v>
      </c>
      <c r="BH2501" s="3917" t="s">
        <v>2862</v>
      </c>
      <c r="BI2501" s="3918">
        <v>-51735.39999999998</v>
      </c>
      <c r="BJ2501" s="3918">
        <v>649.89999999999873</v>
      </c>
      <c r="BK2501" s="3918">
        <v>3765.4999999999964</v>
      </c>
      <c r="BL2501" s="3918">
        <v>3679.4000000000087</v>
      </c>
      <c r="BM2501" s="3918">
        <v>0</v>
      </c>
      <c r="BN2501" s="3918">
        <v>-43640.599999999977</v>
      </c>
      <c r="BO2501" s="3918">
        <v>181.50000000000364</v>
      </c>
      <c r="BP2501" s="3919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9"/>
      <c r="AB2502" s="3549"/>
      <c r="AC2502" s="3549"/>
      <c r="AD2502" s="3549"/>
      <c r="AE2502" s="3549"/>
      <c r="AF2502" s="3549"/>
      <c r="AG2502" s="3549"/>
      <c r="AH2502" s="3549"/>
      <c r="AI2502" s="3550"/>
      <c r="AK2502" s="1463"/>
      <c r="AL2502" s="3549"/>
      <c r="AM2502" s="3549"/>
      <c r="AN2502" s="3549"/>
      <c r="AO2502" s="3549"/>
      <c r="AP2502" s="3549"/>
      <c r="AQ2502" s="3549"/>
      <c r="AR2502" s="3549"/>
      <c r="AS2502" s="3549"/>
      <c r="AT2502" s="3550"/>
      <c r="AV2502" s="1463"/>
      <c r="AW2502" s="3549"/>
      <c r="AX2502" s="3549"/>
      <c r="AY2502" s="3549"/>
      <c r="AZ2502" s="3549"/>
      <c r="BA2502" s="3549"/>
      <c r="BB2502" s="3549"/>
      <c r="BC2502" s="3549"/>
      <c r="BD2502" s="3549"/>
      <c r="BE2502" s="3550"/>
      <c r="BG2502" s="1463"/>
      <c r="BH2502" s="3549"/>
      <c r="BI2502" s="3549"/>
      <c r="BJ2502" s="3549"/>
      <c r="BK2502" s="3549"/>
      <c r="BL2502" s="3549"/>
      <c r="BM2502" s="3549"/>
      <c r="BN2502" s="3549"/>
      <c r="BO2502" s="3549"/>
      <c r="BP2502" s="3550"/>
      <c r="BR2502" s="1463"/>
      <c r="BS2502" s="3549"/>
      <c r="BT2502" s="3549"/>
      <c r="BU2502" s="3549"/>
      <c r="BV2502" s="3549"/>
      <c r="BW2502" s="3549"/>
      <c r="BX2502" s="3549"/>
      <c r="BY2502" s="3549"/>
      <c r="BZ2502" s="3549"/>
      <c r="CA2502" s="3550"/>
      <c r="CC2502" s="1463"/>
      <c r="CD2502" s="3549"/>
      <c r="CE2502" s="3549"/>
      <c r="CF2502" s="3549"/>
      <c r="CG2502" s="3549"/>
      <c r="CH2502" s="3549"/>
      <c r="CI2502" s="3549"/>
      <c r="CJ2502" s="3549"/>
      <c r="CK2502" s="3549"/>
      <c r="CL2502" s="3550"/>
      <c r="CN2502" s="1463"/>
      <c r="CO2502" s="3549"/>
      <c r="CP2502" s="3549"/>
      <c r="CQ2502" s="3549"/>
      <c r="CR2502" s="3549"/>
      <c r="CS2502" s="3549"/>
      <c r="CT2502" s="3549"/>
      <c r="CU2502" s="3549"/>
      <c r="CV2502" s="3549"/>
      <c r="CW2502" s="3550"/>
      <c r="CY2502" s="1463"/>
      <c r="CZ2502" s="3549"/>
      <c r="DA2502" s="3549"/>
      <c r="DB2502" s="3549"/>
      <c r="DC2502" s="3549"/>
      <c r="DD2502" s="3549"/>
      <c r="DE2502" s="3549"/>
      <c r="DF2502" s="3549"/>
      <c r="DG2502" s="3549"/>
      <c r="DH2502" s="3550"/>
      <c r="DJ2502" s="1463"/>
      <c r="DK2502" s="3549"/>
      <c r="DL2502" s="3549"/>
      <c r="DM2502" s="3549"/>
      <c r="DN2502" s="3549"/>
      <c r="DO2502" s="3549"/>
      <c r="DP2502" s="3549"/>
      <c r="DQ2502" s="3549"/>
      <c r="DR2502" s="3549"/>
      <c r="DS2502" s="3550"/>
      <c r="DU2502" s="1463"/>
      <c r="DV2502" s="3549"/>
      <c r="DW2502" s="3549"/>
      <c r="DX2502" s="3549"/>
      <c r="DY2502" s="3549"/>
      <c r="DZ2502" s="3549"/>
      <c r="EA2502" s="3549"/>
      <c r="EB2502" s="3549"/>
      <c r="EC2502" s="3549"/>
      <c r="ED2502" s="3550"/>
      <c r="EF2502" s="1463"/>
      <c r="EG2502" s="3549"/>
      <c r="EH2502" s="3549"/>
      <c r="EI2502" s="3549"/>
      <c r="EJ2502" s="3549"/>
      <c r="EK2502" s="3549"/>
      <c r="EL2502" s="3549"/>
      <c r="EM2502" s="3549"/>
      <c r="EN2502" s="3549"/>
      <c r="EO2502" s="3550"/>
      <c r="EQ2502" s="1463"/>
      <c r="ER2502" s="3549"/>
      <c r="ES2502" s="3549"/>
      <c r="ET2502" s="3549"/>
      <c r="EU2502" s="3549"/>
      <c r="EV2502" s="3549"/>
      <c r="EW2502" s="3549"/>
      <c r="EX2502" s="3549"/>
      <c r="EY2502" s="3549"/>
      <c r="EZ2502" s="3550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4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4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4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4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4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4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4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4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4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4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4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4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4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4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4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4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4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4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4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4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4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4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4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4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4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4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4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4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4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4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4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4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4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4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4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4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4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4"/>
      <c r="AV2506" s="3551"/>
      <c r="AW2506" s="3552"/>
      <c r="AX2506" s="3552"/>
      <c r="AY2506" s="3552"/>
      <c r="AZ2506" s="3552"/>
      <c r="BA2506" s="3552"/>
      <c r="BB2506" s="3552"/>
      <c r="BC2506" s="3552"/>
      <c r="BD2506" s="3552"/>
      <c r="BE2506" s="3920"/>
      <c r="BG2506" s="3551"/>
      <c r="BH2506" s="3552"/>
      <c r="BI2506" s="3552"/>
      <c r="BJ2506" s="3552"/>
      <c r="BK2506" s="3552"/>
      <c r="BL2506" s="3552"/>
      <c r="BM2506" s="3552"/>
      <c r="BN2506" s="3552"/>
      <c r="BO2506" s="3552"/>
      <c r="BP2506" s="3920"/>
      <c r="BR2506" s="3551"/>
      <c r="BS2506" s="3552"/>
      <c r="BT2506" s="3552"/>
      <c r="BU2506" s="3552"/>
      <c r="BV2506" s="3552"/>
      <c r="BW2506" s="3552"/>
      <c r="BX2506" s="3552"/>
      <c r="BY2506" s="3552"/>
      <c r="BZ2506" s="3552"/>
      <c r="CA2506" s="3920"/>
      <c r="CC2506" s="3551"/>
      <c r="CD2506" s="3552"/>
      <c r="CE2506" s="3552"/>
      <c r="CF2506" s="3552"/>
      <c r="CG2506" s="3552"/>
      <c r="CH2506" s="3552"/>
      <c r="CI2506" s="3552"/>
      <c r="CJ2506" s="3552"/>
      <c r="CK2506" s="3552"/>
      <c r="CL2506" s="3920"/>
      <c r="CN2506" s="3551"/>
      <c r="CO2506" s="3552"/>
      <c r="CP2506" s="3552"/>
      <c r="CQ2506" s="3552"/>
      <c r="CR2506" s="3552"/>
      <c r="CS2506" s="3552"/>
      <c r="CT2506" s="3552"/>
      <c r="CU2506" s="3552"/>
      <c r="CV2506" s="3552"/>
      <c r="CW2506" s="3920"/>
      <c r="CY2506" s="3551"/>
      <c r="CZ2506" s="3552"/>
      <c r="DA2506" s="3552"/>
      <c r="DB2506" s="3552"/>
      <c r="DC2506" s="3552"/>
      <c r="DD2506" s="3552"/>
      <c r="DE2506" s="3552"/>
      <c r="DF2506" s="3552"/>
      <c r="DG2506" s="3552"/>
      <c r="DH2506" s="3920"/>
      <c r="DJ2506" s="3551"/>
      <c r="DK2506" s="3552"/>
      <c r="DL2506" s="3552"/>
      <c r="DM2506" s="3552"/>
      <c r="DN2506" s="3552"/>
      <c r="DO2506" s="3552"/>
      <c r="DP2506" s="3552"/>
      <c r="DQ2506" s="3552"/>
      <c r="DR2506" s="3552"/>
      <c r="DS2506" s="3920"/>
      <c r="DU2506" s="3551"/>
      <c r="DV2506" s="3552"/>
      <c r="DW2506" s="3552"/>
      <c r="DX2506" s="3552"/>
      <c r="DY2506" s="3552"/>
      <c r="DZ2506" s="3552"/>
      <c r="EA2506" s="3552"/>
      <c r="EB2506" s="3552"/>
      <c r="EC2506" s="3552"/>
      <c r="ED2506" s="3920"/>
      <c r="EF2506" s="3551"/>
      <c r="EG2506" s="3552"/>
      <c r="EH2506" s="3552"/>
      <c r="EI2506" s="3552"/>
      <c r="EJ2506" s="3552"/>
      <c r="EK2506" s="3552"/>
      <c r="EL2506" s="3552"/>
      <c r="EM2506" s="3552"/>
      <c r="EN2506" s="3552"/>
      <c r="EO2506" s="3920"/>
      <c r="EQ2506" s="3551"/>
      <c r="ER2506" s="3552"/>
      <c r="ES2506" s="3552"/>
      <c r="ET2506" s="3552"/>
      <c r="EU2506" s="3552"/>
      <c r="EV2506" s="3552"/>
      <c r="EW2506" s="3552"/>
      <c r="EX2506" s="3552"/>
      <c r="EY2506" s="3552"/>
      <c r="EZ2506" s="3920"/>
    </row>
    <row r="2507" spans="2:156">
      <c r="Z2507" s="1487" t="s">
        <v>325</v>
      </c>
      <c r="AA2507" s="3558" t="s">
        <v>422</v>
      </c>
      <c r="AB2507" s="3559">
        <v>281420.90000000002</v>
      </c>
      <c r="AC2507" s="3559">
        <v>505.7</v>
      </c>
      <c r="AD2507" s="3559">
        <v>1444.3</v>
      </c>
      <c r="AE2507" s="3559">
        <v>25723.3</v>
      </c>
      <c r="AF2507" s="3559">
        <v>0</v>
      </c>
      <c r="AG2507" s="3559">
        <v>309094.2</v>
      </c>
      <c r="AH2507" s="3559">
        <v>13280.800000000001</v>
      </c>
      <c r="AI2507" s="3560">
        <v>322374.99999999994</v>
      </c>
      <c r="AK2507" s="1487"/>
      <c r="AL2507" s="3558"/>
      <c r="AM2507" s="3559"/>
      <c r="AN2507" s="3559"/>
      <c r="AO2507" s="3559"/>
      <c r="AP2507" s="3559"/>
      <c r="AQ2507" s="3559"/>
      <c r="AR2507" s="3559"/>
      <c r="AS2507" s="3559"/>
      <c r="AT2507" s="3560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4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4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4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4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4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4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4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4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4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4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4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4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4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4"/>
    </row>
    <row r="2515" spans="2:156">
      <c r="Z2515" s="1484" t="s">
        <v>323</v>
      </c>
      <c r="AA2515" s="3553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5">
        <v>296485.60000000003</v>
      </c>
      <c r="AK2515" s="1484"/>
      <c r="AL2515" s="3553"/>
      <c r="AM2515" s="1511"/>
      <c r="AN2515" s="1511"/>
      <c r="AO2515" s="1511"/>
      <c r="AP2515" s="1511"/>
      <c r="AQ2515" s="1511"/>
      <c r="AR2515" s="1511"/>
      <c r="AS2515" s="1511"/>
      <c r="AT2515" s="3555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4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4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4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4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4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4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4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4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4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4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4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4"/>
    </row>
    <row r="2522" spans="2:156" ht="13.5" thickBot="1">
      <c r="Z2522" s="3551"/>
      <c r="AA2522" s="3552" t="s">
        <v>437</v>
      </c>
      <c r="AB2522" s="3556">
        <v>1574.8</v>
      </c>
      <c r="AC2522" s="3556">
        <v>0</v>
      </c>
      <c r="AD2522" s="3556">
        <v>0</v>
      </c>
      <c r="AE2522" s="3556">
        <v>0</v>
      </c>
      <c r="AF2522" s="3556">
        <v>0</v>
      </c>
      <c r="AG2522" s="3556">
        <v>1574.8</v>
      </c>
      <c r="AH2522" s="3556">
        <v>0</v>
      </c>
      <c r="AI2522" s="3557">
        <v>1574.8</v>
      </c>
      <c r="AK2522" s="3551"/>
      <c r="AL2522" s="3552"/>
      <c r="AM2522" s="3556"/>
      <c r="AN2522" s="3556"/>
      <c r="AO2522" s="3556"/>
      <c r="AP2522" s="3556"/>
      <c r="AQ2522" s="3556"/>
      <c r="AR2522" s="3556"/>
      <c r="AS2522" s="3556"/>
      <c r="AT2522" s="3557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4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3" t="s">
        <v>1365</v>
      </c>
      <c r="N2535" s="3563" t="s">
        <v>1366</v>
      </c>
      <c r="O2535" s="3563" t="s">
        <v>1367</v>
      </c>
      <c r="P2535" s="3563" t="s">
        <v>1368</v>
      </c>
      <c r="Q2535" s="3563" t="s">
        <v>1369</v>
      </c>
      <c r="R2535" s="3563" t="s">
        <v>1370</v>
      </c>
      <c r="S2535" s="3563" t="s">
        <v>1371</v>
      </c>
      <c r="T2535" s="3563" t="s">
        <v>1372</v>
      </c>
      <c r="U2535" s="3563" t="s">
        <v>1373</v>
      </c>
      <c r="V2535" s="3563" t="s">
        <v>1374</v>
      </c>
      <c r="W2535" s="3562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1"/>
      <c r="M2536" s="3565"/>
      <c r="N2536" s="3565"/>
      <c r="O2536" s="3565"/>
      <c r="P2536" s="3565"/>
      <c r="Q2536" s="3565"/>
      <c r="R2536" s="3565"/>
      <c r="S2536" s="3565"/>
      <c r="T2536" s="3565"/>
      <c r="U2536" s="3565"/>
      <c r="V2536" s="3565"/>
      <c r="W2536" s="3566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7">
        <f>AI2537</f>
        <v>281297.09999999998</v>
      </c>
      <c r="M2537" s="3568">
        <f>AT2537</f>
        <v>255964.60000000003</v>
      </c>
      <c r="N2537" s="3568">
        <f>BE2537</f>
        <v>261034</v>
      </c>
      <c r="O2537" s="3568">
        <f>BP2537</f>
        <v>276802.90000000002</v>
      </c>
      <c r="P2537" s="3568">
        <f>CA2537</f>
        <v>320152.90000000002</v>
      </c>
      <c r="Q2537" s="3568">
        <f>CL2537</f>
        <v>309046.89999999997</v>
      </c>
      <c r="R2537" s="3568">
        <f>CW2537</f>
        <v>363474.1</v>
      </c>
      <c r="S2537" s="3568">
        <f>DH2537</f>
        <v>334693.09999999998</v>
      </c>
      <c r="T2537" s="3568">
        <f>DS2537</f>
        <v>318058.5</v>
      </c>
      <c r="U2537" s="3568">
        <f>ED2537</f>
        <v>342404.69999999995</v>
      </c>
      <c r="V2537" s="3568">
        <f>EO2537</f>
        <v>367872</v>
      </c>
      <c r="W2537" s="3569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4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4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4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4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4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4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4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4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4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4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4">
        <f t="shared" si="1251"/>
        <v>323961.10000000003</v>
      </c>
      <c r="M2548" s="3575">
        <f t="shared" si="1252"/>
        <v>246083</v>
      </c>
      <c r="N2548" s="3575">
        <f t="shared" si="1253"/>
        <v>294070.7</v>
      </c>
      <c r="O2548" s="3575">
        <f t="shared" si="1254"/>
        <v>327240.5</v>
      </c>
      <c r="P2548" s="3575">
        <f t="shared" si="1255"/>
        <v>339257.3</v>
      </c>
      <c r="Q2548" s="3575">
        <f t="shared" si="1256"/>
        <v>420208.6</v>
      </c>
      <c r="R2548" s="3575">
        <f t="shared" si="1257"/>
        <v>432553.8</v>
      </c>
      <c r="S2548" s="3575">
        <f t="shared" si="1258"/>
        <v>337224.2</v>
      </c>
      <c r="T2548" s="3575">
        <f t="shared" si="1259"/>
        <v>379932.09999999992</v>
      </c>
      <c r="U2548" s="3575">
        <f t="shared" si="1260"/>
        <v>399786.9</v>
      </c>
      <c r="V2548" s="3575">
        <f t="shared" si="1261"/>
        <v>423578.39999999997</v>
      </c>
      <c r="W2548" s="3576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4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4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4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4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4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4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4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4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4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4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4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4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4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4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4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4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4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4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4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90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4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7">
        <f t="shared" si="1251"/>
        <v>355.9</v>
      </c>
      <c r="M2570" s="3568">
        <f t="shared" si="1252"/>
        <v>624.79999999999995</v>
      </c>
      <c r="N2570" s="3568">
        <f t="shared" si="1253"/>
        <v>249.49999999999963</v>
      </c>
      <c r="O2570" s="3568">
        <f t="shared" si="1254"/>
        <v>624.20000000000005</v>
      </c>
      <c r="P2570" s="3568">
        <f t="shared" si="1255"/>
        <v>195.20000000000005</v>
      </c>
      <c r="Q2570" s="3568">
        <f t="shared" si="1256"/>
        <v>64571.5</v>
      </c>
      <c r="R2570" s="3568">
        <f t="shared" si="1257"/>
        <v>12392.5</v>
      </c>
      <c r="S2570" s="3568">
        <f t="shared" si="1258"/>
        <v>11730</v>
      </c>
      <c r="T2570" s="3568">
        <f t="shared" si="1259"/>
        <v>13633.300000000001</v>
      </c>
      <c r="U2570" s="3568">
        <f t="shared" si="1260"/>
        <v>12292.4</v>
      </c>
      <c r="V2570" s="3568">
        <f t="shared" si="1261"/>
        <v>1030.9999999999998</v>
      </c>
      <c r="W2570" s="3569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4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4">
        <f t="shared" si="1251"/>
        <v>17729.8</v>
      </c>
      <c r="M2572" s="3575">
        <f t="shared" si="1252"/>
        <v>15412.3</v>
      </c>
      <c r="N2572" s="3575">
        <f t="shared" si="1253"/>
        <v>17051.2</v>
      </c>
      <c r="O2572" s="3575">
        <f t="shared" si="1254"/>
        <v>16259.5</v>
      </c>
      <c r="P2572" s="3575">
        <f t="shared" si="1255"/>
        <v>19725</v>
      </c>
      <c r="Q2572" s="3575">
        <f t="shared" si="1256"/>
        <v>21122.100000000002</v>
      </c>
      <c r="R2572" s="3575">
        <f t="shared" si="1257"/>
        <v>21179.800000000003</v>
      </c>
      <c r="S2572" s="3575">
        <f t="shared" si="1258"/>
        <v>23996.9</v>
      </c>
      <c r="T2572" s="3575">
        <f t="shared" si="1259"/>
        <v>27983.8</v>
      </c>
      <c r="U2572" s="3575">
        <f t="shared" si="1260"/>
        <v>19157.400000000001</v>
      </c>
      <c r="V2572" s="3575">
        <f t="shared" si="1261"/>
        <v>18990.800000000003</v>
      </c>
      <c r="W2572" s="3576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4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4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4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4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4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4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4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4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90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4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1">
        <f t="shared" si="1251"/>
        <v>-60037.900000000009</v>
      </c>
      <c r="M2583" s="3582">
        <f t="shared" si="1252"/>
        <v>-4905.8999999999869</v>
      </c>
      <c r="N2583" s="3582">
        <f t="shared" si="1253"/>
        <v>-49838.399999999994</v>
      </c>
      <c r="O2583" s="3582">
        <f t="shared" si="1254"/>
        <v>-66072.899999999994</v>
      </c>
      <c r="P2583" s="3582">
        <f t="shared" si="1255"/>
        <v>-38634.200000000004</v>
      </c>
      <c r="Q2583" s="3582">
        <f t="shared" si="1256"/>
        <v>-67712.300000000017</v>
      </c>
      <c r="R2583" s="3582">
        <f t="shared" si="1257"/>
        <v>-77866.999999999956</v>
      </c>
      <c r="S2583" s="3582">
        <f t="shared" si="1258"/>
        <v>-14798.000000000065</v>
      </c>
      <c r="T2583" s="3582">
        <f t="shared" si="1259"/>
        <v>-76224.099999999948</v>
      </c>
      <c r="U2583" s="3582">
        <f t="shared" si="1260"/>
        <v>-64247.199999999997</v>
      </c>
      <c r="V2583" s="3582">
        <f t="shared" si="1261"/>
        <v>-73666.199999999968</v>
      </c>
      <c r="W2583" s="3583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4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4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4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4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4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4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4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4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4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4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4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4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4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1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2">
        <f t="shared" si="1252"/>
        <v>-4905.9000000000087</v>
      </c>
      <c r="N2598" s="3592">
        <f t="shared" si="1253"/>
        <v>-49838.400000000001</v>
      </c>
      <c r="O2598" s="3592">
        <f t="shared" si="1254"/>
        <v>-66072.899999999994</v>
      </c>
      <c r="P2598" s="3592">
        <f t="shared" si="1255"/>
        <v>-38634.199999999997</v>
      </c>
      <c r="Q2598" s="3592">
        <f t="shared" si="1256"/>
        <v>-67712.300000000047</v>
      </c>
      <c r="R2598" s="3592">
        <f t="shared" si="1257"/>
        <v>-77866.999999999942</v>
      </c>
      <c r="S2598" s="3592">
        <f t="shared" si="1258"/>
        <v>-14798.000000000044</v>
      </c>
      <c r="T2598" s="3592">
        <f t="shared" si="1259"/>
        <v>-76224.099999999948</v>
      </c>
      <c r="U2598" s="3592">
        <f t="shared" si="1260"/>
        <v>-64247.199999999968</v>
      </c>
      <c r="V2598" s="3592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9"/>
      <c r="AB2599" s="3549"/>
      <c r="AC2599" s="3549"/>
      <c r="AD2599" s="3549"/>
      <c r="AE2599" s="3549"/>
      <c r="AF2599" s="3549"/>
      <c r="AG2599" s="3549"/>
      <c r="AH2599" s="3549"/>
      <c r="AI2599" s="3550"/>
      <c r="AK2599" s="1463"/>
      <c r="AL2599" s="3549"/>
      <c r="AM2599" s="3549"/>
      <c r="AN2599" s="3549"/>
      <c r="AO2599" s="3549"/>
      <c r="AP2599" s="3549"/>
      <c r="AQ2599" s="3549"/>
      <c r="AR2599" s="3549"/>
      <c r="AS2599" s="3549"/>
      <c r="AT2599" s="3550"/>
      <c r="AV2599" s="1463"/>
      <c r="AW2599" s="3549"/>
      <c r="AX2599" s="3549"/>
      <c r="AY2599" s="3549"/>
      <c r="AZ2599" s="3549"/>
      <c r="BA2599" s="3549"/>
      <c r="BB2599" s="3549"/>
      <c r="BC2599" s="3549"/>
      <c r="BD2599" s="3549"/>
      <c r="BE2599" s="3550"/>
      <c r="BG2599" s="1463"/>
      <c r="BH2599" s="3549"/>
      <c r="BI2599" s="3549"/>
      <c r="BJ2599" s="3549"/>
      <c r="BK2599" s="3549"/>
      <c r="BL2599" s="3549"/>
      <c r="BM2599" s="3549"/>
      <c r="BN2599" s="3549"/>
      <c r="BO2599" s="3549"/>
      <c r="BP2599" s="3550"/>
      <c r="BR2599" s="1463"/>
      <c r="BS2599" s="3549"/>
      <c r="BT2599" s="3549"/>
      <c r="BU2599" s="3549"/>
      <c r="BV2599" s="3549"/>
      <c r="BW2599" s="3549"/>
      <c r="BX2599" s="3549"/>
      <c r="BY2599" s="3549"/>
      <c r="BZ2599" s="3549"/>
      <c r="CA2599" s="3550"/>
      <c r="CC2599" s="1463"/>
      <c r="CD2599" s="3549"/>
      <c r="CE2599" s="3549"/>
      <c r="CF2599" s="3549"/>
      <c r="CG2599" s="3549"/>
      <c r="CH2599" s="3549"/>
      <c r="CI2599" s="3549"/>
      <c r="CJ2599" s="3549"/>
      <c r="CK2599" s="3549"/>
      <c r="CL2599" s="3550"/>
      <c r="CN2599" s="1463"/>
      <c r="CO2599" s="3549"/>
      <c r="CP2599" s="3549"/>
      <c r="CQ2599" s="3549"/>
      <c r="CR2599" s="3549"/>
      <c r="CS2599" s="3549"/>
      <c r="CT2599" s="3549"/>
      <c r="CU2599" s="3549"/>
      <c r="CV2599" s="3549"/>
      <c r="CW2599" s="3550"/>
      <c r="CY2599" s="1463"/>
      <c r="CZ2599" s="3549"/>
      <c r="DA2599" s="3549"/>
      <c r="DB2599" s="3549"/>
      <c r="DC2599" s="3549"/>
      <c r="DD2599" s="3549"/>
      <c r="DE2599" s="3549"/>
      <c r="DF2599" s="3549"/>
      <c r="DG2599" s="3549"/>
      <c r="DH2599" s="3550"/>
      <c r="DJ2599" s="1463"/>
      <c r="DK2599" s="3549"/>
      <c r="DL2599" s="3549"/>
      <c r="DM2599" s="3549"/>
      <c r="DN2599" s="3549"/>
      <c r="DO2599" s="3549"/>
      <c r="DP2599" s="3549"/>
      <c r="DQ2599" s="3549"/>
      <c r="DR2599" s="3549"/>
      <c r="DS2599" s="3550"/>
      <c r="DU2599" s="1463"/>
      <c r="DV2599" s="3549"/>
      <c r="DW2599" s="3549"/>
      <c r="DX2599" s="3549"/>
      <c r="DY2599" s="3549"/>
      <c r="DZ2599" s="3549"/>
      <c r="EA2599" s="3549"/>
      <c r="EB2599" s="3549"/>
      <c r="EC2599" s="3549"/>
      <c r="ED2599" s="3550"/>
      <c r="EF2599" s="1463"/>
      <c r="EG2599" s="3549"/>
      <c r="EH2599" s="3549"/>
      <c r="EI2599" s="3549"/>
      <c r="EJ2599" s="3549"/>
      <c r="EK2599" s="3549"/>
      <c r="EL2599" s="3549"/>
      <c r="EM2599" s="3549"/>
      <c r="EN2599" s="3549"/>
      <c r="EO2599" s="3550"/>
      <c r="EQ2599" s="1463"/>
      <c r="ER2599" s="3549"/>
      <c r="ES2599" s="3549"/>
      <c r="ET2599" s="3549"/>
      <c r="EU2599" s="3549"/>
      <c r="EV2599" s="3549"/>
      <c r="EW2599" s="3549"/>
      <c r="EX2599" s="3549"/>
      <c r="EY2599" s="3549"/>
      <c r="EZ2599" s="3550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4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4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4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4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4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4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4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4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4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4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4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4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4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4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4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4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4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4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4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4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4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4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4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4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4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4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4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4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4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4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4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4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4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4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4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4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4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4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4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4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4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4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4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4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4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4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4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4"/>
    </row>
    <row r="2604" spans="2:156">
      <c r="Z2604" s="1487" t="s">
        <v>325</v>
      </c>
      <c r="AA2604" s="3558" t="s">
        <v>422</v>
      </c>
      <c r="AB2604" s="3559"/>
      <c r="AC2604" s="3559"/>
      <c r="AD2604" s="3559"/>
      <c r="AE2604" s="3559"/>
      <c r="AF2604" s="3559"/>
      <c r="AG2604" s="3559"/>
      <c r="AH2604" s="3559"/>
      <c r="AI2604" s="3560"/>
      <c r="AK2604" s="1487" t="s">
        <v>325</v>
      </c>
      <c r="AL2604" s="3558" t="s">
        <v>422</v>
      </c>
      <c r="AM2604" s="3559"/>
      <c r="AN2604" s="3559"/>
      <c r="AO2604" s="3559"/>
      <c r="AP2604" s="3559"/>
      <c r="AQ2604" s="3559"/>
      <c r="AR2604" s="3559"/>
      <c r="AS2604" s="3559"/>
      <c r="AT2604" s="3560"/>
      <c r="AV2604" s="1487" t="s">
        <v>325</v>
      </c>
      <c r="AW2604" s="3558" t="s">
        <v>422</v>
      </c>
      <c r="AX2604" s="3559"/>
      <c r="AY2604" s="3559"/>
      <c r="AZ2604" s="3559"/>
      <c r="BA2604" s="3559"/>
      <c r="BB2604" s="3559"/>
      <c r="BC2604" s="3559"/>
      <c r="BD2604" s="3559"/>
      <c r="BE2604" s="3560"/>
      <c r="BG2604" s="1487" t="s">
        <v>325</v>
      </c>
      <c r="BH2604" s="3558" t="s">
        <v>422</v>
      </c>
      <c r="BI2604" s="3559"/>
      <c r="BJ2604" s="3559"/>
      <c r="BK2604" s="3559"/>
      <c r="BL2604" s="3559"/>
      <c r="BM2604" s="3559"/>
      <c r="BN2604" s="3559"/>
      <c r="BO2604" s="3559"/>
      <c r="BP2604" s="3560"/>
      <c r="BR2604" s="1487" t="s">
        <v>325</v>
      </c>
      <c r="BS2604" s="3558" t="s">
        <v>422</v>
      </c>
      <c r="BT2604" s="3559"/>
      <c r="BU2604" s="3559"/>
      <c r="BV2604" s="3559"/>
      <c r="BW2604" s="3559"/>
      <c r="BX2604" s="3559"/>
      <c r="BY2604" s="3559"/>
      <c r="BZ2604" s="3559"/>
      <c r="CA2604" s="3560"/>
      <c r="CC2604" s="1487" t="s">
        <v>325</v>
      </c>
      <c r="CD2604" s="3558" t="s">
        <v>422</v>
      </c>
      <c r="CE2604" s="3559"/>
      <c r="CF2604" s="3559"/>
      <c r="CG2604" s="3559"/>
      <c r="CH2604" s="3559"/>
      <c r="CI2604" s="3559"/>
      <c r="CJ2604" s="3559"/>
      <c r="CK2604" s="3559"/>
      <c r="CL2604" s="3560"/>
      <c r="CN2604" s="1487" t="s">
        <v>325</v>
      </c>
      <c r="CO2604" s="3558" t="s">
        <v>422</v>
      </c>
      <c r="CP2604" s="3559"/>
      <c r="CQ2604" s="3559"/>
      <c r="CR2604" s="3559"/>
      <c r="CS2604" s="3559"/>
      <c r="CT2604" s="3559"/>
      <c r="CU2604" s="3559"/>
      <c r="CV2604" s="3559"/>
      <c r="CW2604" s="3560"/>
      <c r="CY2604" s="1487" t="s">
        <v>325</v>
      </c>
      <c r="CZ2604" s="3558" t="s">
        <v>422</v>
      </c>
      <c r="DA2604" s="3559"/>
      <c r="DB2604" s="3559"/>
      <c r="DC2604" s="3559"/>
      <c r="DD2604" s="3559"/>
      <c r="DE2604" s="3559"/>
      <c r="DF2604" s="3559"/>
      <c r="DG2604" s="3559"/>
      <c r="DH2604" s="3560"/>
      <c r="DJ2604" s="1487" t="s">
        <v>325</v>
      </c>
      <c r="DK2604" s="3558" t="s">
        <v>422</v>
      </c>
      <c r="DL2604" s="3559">
        <v>356891.7</v>
      </c>
      <c r="DM2604" s="3559">
        <v>6482.9</v>
      </c>
      <c r="DN2604" s="3559">
        <v>774.3</v>
      </c>
      <c r="DO2604" s="3559">
        <v>63158.299999999996</v>
      </c>
      <c r="DP2604" s="3559">
        <v>0</v>
      </c>
      <c r="DQ2604" s="3559">
        <v>427307.2</v>
      </c>
      <c r="DR2604" s="3559">
        <v>16972.099999999999</v>
      </c>
      <c r="DS2604" s="3560">
        <v>444279.3</v>
      </c>
      <c r="DU2604" s="1487" t="s">
        <v>325</v>
      </c>
      <c r="DV2604" s="3558" t="s">
        <v>422</v>
      </c>
      <c r="DW2604" s="3559"/>
      <c r="DX2604" s="3559"/>
      <c r="DY2604" s="3559"/>
      <c r="DZ2604" s="3559"/>
      <c r="EA2604" s="3559"/>
      <c r="EB2604" s="3559"/>
      <c r="EC2604" s="3559"/>
      <c r="ED2604" s="3560"/>
      <c r="EF2604" s="1487" t="s">
        <v>325</v>
      </c>
      <c r="EG2604" s="3558" t="s">
        <v>422</v>
      </c>
      <c r="EH2604" s="3559"/>
      <c r="EI2604" s="3559"/>
      <c r="EJ2604" s="3559"/>
      <c r="EK2604" s="3559"/>
      <c r="EL2604" s="3559"/>
      <c r="EM2604" s="3559"/>
      <c r="EN2604" s="3559"/>
      <c r="EO2604" s="3560"/>
      <c r="EQ2604" s="1487" t="s">
        <v>325</v>
      </c>
      <c r="ER2604" s="3558" t="s">
        <v>422</v>
      </c>
      <c r="ES2604" s="3559">
        <v>651136</v>
      </c>
      <c r="ET2604" s="3559">
        <v>7176.8</v>
      </c>
      <c r="EU2604" s="3559">
        <v>2649.1</v>
      </c>
      <c r="EV2604" s="3559">
        <v>93417.3</v>
      </c>
      <c r="EW2604" s="3559">
        <v>0</v>
      </c>
      <c r="EX2604" s="3559">
        <v>754379.2</v>
      </c>
      <c r="EY2604" s="3559">
        <v>33148.1</v>
      </c>
      <c r="EZ2604" s="3560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4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4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4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4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4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4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4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4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4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4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4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4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4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4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4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4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4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4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4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4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4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4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4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4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4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4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4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4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4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4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4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4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4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4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4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4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4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4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4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4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4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4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4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4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4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4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4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4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4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4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4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4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4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4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4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4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4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4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4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4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4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4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4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4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4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4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4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4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4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4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4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4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4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4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4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4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4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4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4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4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4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4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4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4">
        <v>648.9</v>
      </c>
    </row>
    <row r="2612" spans="26:156">
      <c r="Z2612" s="1484" t="s">
        <v>323</v>
      </c>
      <c r="AA2612" s="3553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5"/>
      <c r="AK2612" s="1484" t="s">
        <v>323</v>
      </c>
      <c r="AL2612" s="3553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5"/>
      <c r="AV2612" s="1484" t="s">
        <v>323</v>
      </c>
      <c r="AW2612" s="3553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5"/>
      <c r="BG2612" s="1484" t="s">
        <v>323</v>
      </c>
      <c r="BH2612" s="3553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5"/>
      <c r="BR2612" s="1484" t="s">
        <v>323</v>
      </c>
      <c r="BS2612" s="3553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5"/>
      <c r="CC2612" s="1484" t="s">
        <v>323</v>
      </c>
      <c r="CD2612" s="3553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5"/>
      <c r="CN2612" s="1484" t="s">
        <v>323</v>
      </c>
      <c r="CO2612" s="3553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5"/>
      <c r="CY2612" s="1484" t="s">
        <v>323</v>
      </c>
      <c r="CZ2612" s="3553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5"/>
      <c r="DJ2612" s="1484" t="s">
        <v>323</v>
      </c>
      <c r="DK2612" s="3553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5">
        <v>368055.2</v>
      </c>
      <c r="DU2612" s="1484" t="s">
        <v>323</v>
      </c>
      <c r="DV2612" s="3553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5"/>
      <c r="EF2612" s="1484" t="s">
        <v>323</v>
      </c>
      <c r="EG2612" s="3553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5"/>
      <c r="EQ2612" s="1484" t="s">
        <v>323</v>
      </c>
      <c r="ER2612" s="3553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5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4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4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4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4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4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4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4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4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4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4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4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4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4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4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4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4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4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4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4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4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4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4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4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4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4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4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4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4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4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4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4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4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4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4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4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4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4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4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4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4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4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4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4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4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4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4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4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4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4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4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4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4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4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4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4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4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4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4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4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4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4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4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4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4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4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4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4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4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4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4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4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4">
        <v>0</v>
      </c>
    </row>
    <row r="2619" spans="26:156" ht="13.5" thickBot="1">
      <c r="Z2619" s="3551"/>
      <c r="AA2619" s="3552" t="s">
        <v>437</v>
      </c>
      <c r="AB2619" s="3556"/>
      <c r="AC2619" s="3556"/>
      <c r="AD2619" s="3556"/>
      <c r="AE2619" s="3556"/>
      <c r="AF2619" s="3556"/>
      <c r="AG2619" s="3556"/>
      <c r="AH2619" s="3556"/>
      <c r="AI2619" s="3557"/>
      <c r="AK2619" s="3551"/>
      <c r="AL2619" s="3552" t="s">
        <v>437</v>
      </c>
      <c r="AM2619" s="3556"/>
      <c r="AN2619" s="3556"/>
      <c r="AO2619" s="3556"/>
      <c r="AP2619" s="3556"/>
      <c r="AQ2619" s="3556"/>
      <c r="AR2619" s="3556"/>
      <c r="AS2619" s="3556"/>
      <c r="AT2619" s="3557"/>
      <c r="AV2619" s="3551"/>
      <c r="AW2619" s="3552" t="s">
        <v>437</v>
      </c>
      <c r="AX2619" s="3556"/>
      <c r="AY2619" s="3556"/>
      <c r="AZ2619" s="3556"/>
      <c r="BA2619" s="3556"/>
      <c r="BB2619" s="3556"/>
      <c r="BC2619" s="3556"/>
      <c r="BD2619" s="3556"/>
      <c r="BE2619" s="3557"/>
      <c r="BG2619" s="3551"/>
      <c r="BH2619" s="3552" t="s">
        <v>437</v>
      </c>
      <c r="BI2619" s="3556"/>
      <c r="BJ2619" s="3556"/>
      <c r="BK2619" s="3556"/>
      <c r="BL2619" s="3556"/>
      <c r="BM2619" s="3556"/>
      <c r="BN2619" s="3556"/>
      <c r="BO2619" s="3556"/>
      <c r="BP2619" s="3557"/>
      <c r="BR2619" s="3551"/>
      <c r="BS2619" s="3552" t="s">
        <v>437</v>
      </c>
      <c r="BT2619" s="3556"/>
      <c r="BU2619" s="3556"/>
      <c r="BV2619" s="3556"/>
      <c r="BW2619" s="3556"/>
      <c r="BX2619" s="3556"/>
      <c r="BY2619" s="3556"/>
      <c r="BZ2619" s="3556"/>
      <c r="CA2619" s="3557"/>
      <c r="CC2619" s="3551"/>
      <c r="CD2619" s="3552" t="s">
        <v>437</v>
      </c>
      <c r="CE2619" s="3556"/>
      <c r="CF2619" s="3556"/>
      <c r="CG2619" s="3556"/>
      <c r="CH2619" s="3556"/>
      <c r="CI2619" s="3556"/>
      <c r="CJ2619" s="3556"/>
      <c r="CK2619" s="3556"/>
      <c r="CL2619" s="3557"/>
      <c r="CN2619" s="3551"/>
      <c r="CO2619" s="3552" t="s">
        <v>437</v>
      </c>
      <c r="CP2619" s="3556"/>
      <c r="CQ2619" s="3556"/>
      <c r="CR2619" s="3556"/>
      <c r="CS2619" s="3556"/>
      <c r="CT2619" s="3556"/>
      <c r="CU2619" s="3556"/>
      <c r="CV2619" s="3556"/>
      <c r="CW2619" s="3557"/>
      <c r="CY2619" s="3551"/>
      <c r="CZ2619" s="3552" t="s">
        <v>437</v>
      </c>
      <c r="DA2619" s="3556"/>
      <c r="DB2619" s="3556"/>
      <c r="DC2619" s="3556"/>
      <c r="DD2619" s="3556"/>
      <c r="DE2619" s="3556"/>
      <c r="DF2619" s="3556"/>
      <c r="DG2619" s="3556"/>
      <c r="DH2619" s="3557"/>
      <c r="DJ2619" s="3551"/>
      <c r="DK2619" s="3552" t="s">
        <v>437</v>
      </c>
      <c r="DL2619" s="3556">
        <v>841.1</v>
      </c>
      <c r="DM2619" s="3556">
        <v>0</v>
      </c>
      <c r="DN2619" s="3556">
        <v>14.1</v>
      </c>
      <c r="DO2619" s="3556">
        <v>0</v>
      </c>
      <c r="DP2619" s="3556">
        <v>0</v>
      </c>
      <c r="DQ2619" s="3556">
        <v>855.2</v>
      </c>
      <c r="DR2619" s="3556">
        <v>0</v>
      </c>
      <c r="DS2619" s="3557">
        <v>855.2</v>
      </c>
      <c r="DU2619" s="3551"/>
      <c r="DV2619" s="3552" t="s">
        <v>437</v>
      </c>
      <c r="DW2619" s="3556"/>
      <c r="DX2619" s="3556"/>
      <c r="DY2619" s="3556"/>
      <c r="DZ2619" s="3556"/>
      <c r="EA2619" s="3556"/>
      <c r="EB2619" s="3556"/>
      <c r="EC2619" s="3556"/>
      <c r="ED2619" s="3557"/>
      <c r="EF2619" s="3551"/>
      <c r="EG2619" s="3552" t="s">
        <v>437</v>
      </c>
      <c r="EH2619" s="3556"/>
      <c r="EI2619" s="3556"/>
      <c r="EJ2619" s="3556"/>
      <c r="EK2619" s="3556"/>
      <c r="EL2619" s="3556"/>
      <c r="EM2619" s="3556"/>
      <c r="EN2619" s="3556"/>
      <c r="EO2619" s="3557"/>
      <c r="EQ2619" s="3551"/>
      <c r="ER2619" s="3552" t="s">
        <v>437</v>
      </c>
      <c r="ES2619" s="3556">
        <v>20</v>
      </c>
      <c r="ET2619" s="3556">
        <v>2.4</v>
      </c>
      <c r="EU2619" s="3556">
        <v>626.5</v>
      </c>
      <c r="EV2619" s="3556">
        <v>0</v>
      </c>
      <c r="EW2619" s="3556">
        <v>0</v>
      </c>
      <c r="EX2619" s="3556">
        <v>648.9</v>
      </c>
      <c r="EY2619" s="3556">
        <v>0</v>
      </c>
      <c r="EZ2619" s="3557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916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7"/>
      <c r="Y2631" s="5918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8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8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8"/>
      <c r="BG2631" s="1463"/>
      <c r="BH2631" s="1464"/>
      <c r="BI2631" s="5955" t="s">
        <v>413</v>
      </c>
      <c r="BJ2631" s="5956"/>
      <c r="BK2631" s="5956"/>
      <c r="BL2631" s="5956"/>
      <c r="BM2631" s="5956"/>
      <c r="BN2631" s="5956"/>
      <c r="BO2631" s="5957" t="s">
        <v>1452</v>
      </c>
      <c r="BP2631" s="5958"/>
      <c r="BQ2631" s="5918"/>
      <c r="BR2631" s="1463"/>
      <c r="BS2631" s="1464"/>
      <c r="BT2631" s="5955" t="s">
        <v>413</v>
      </c>
      <c r="BU2631" s="5956"/>
      <c r="BV2631" s="5956"/>
      <c r="BW2631" s="5956"/>
      <c r="BX2631" s="5956"/>
      <c r="BY2631" s="5956"/>
      <c r="BZ2631" s="5957" t="s">
        <v>1452</v>
      </c>
      <c r="CA2631" s="5958"/>
      <c r="CB2631" s="5918"/>
      <c r="CC2631" s="1463"/>
      <c r="CD2631" s="1464"/>
      <c r="CE2631" s="5955" t="s">
        <v>413</v>
      </c>
      <c r="CF2631" s="5956"/>
      <c r="CG2631" s="5956"/>
      <c r="CH2631" s="5956"/>
      <c r="CI2631" s="5956"/>
      <c r="CJ2631" s="5956"/>
      <c r="CK2631" s="5957" t="s">
        <v>1452</v>
      </c>
      <c r="CL2631" s="5958"/>
      <c r="CM2631" s="5918"/>
      <c r="CN2631" s="1463"/>
      <c r="CO2631" s="1464"/>
      <c r="CP2631" s="6025" t="s">
        <v>413</v>
      </c>
      <c r="CQ2631" s="5957"/>
      <c r="CR2631" s="5957"/>
      <c r="CS2631" s="5957"/>
      <c r="CT2631" s="5957"/>
      <c r="CU2631" s="5957"/>
      <c r="CV2631" s="5957" t="s">
        <v>1452</v>
      </c>
      <c r="CW2631" s="5958"/>
      <c r="CX2631" s="5918"/>
      <c r="CY2631" s="1463"/>
      <c r="CZ2631" s="1464"/>
      <c r="DA2631" s="6025" t="s">
        <v>413</v>
      </c>
      <c r="DB2631" s="5957"/>
      <c r="DC2631" s="5957"/>
      <c r="DD2631" s="5957"/>
      <c r="DE2631" s="5957"/>
      <c r="DF2631" s="5957"/>
      <c r="DG2631" s="5957" t="s">
        <v>1452</v>
      </c>
      <c r="DH2631" s="5958"/>
      <c r="DI2631" s="5918"/>
      <c r="DJ2631" s="1463"/>
      <c r="DK2631" s="1464"/>
      <c r="DL2631" s="6025" t="s">
        <v>413</v>
      </c>
      <c r="DM2631" s="5957"/>
      <c r="DN2631" s="5957"/>
      <c r="DO2631" s="5957"/>
      <c r="DP2631" s="5957"/>
      <c r="DQ2631" s="5957"/>
      <c r="DR2631" s="5957" t="s">
        <v>1452</v>
      </c>
      <c r="DS2631" s="5958"/>
      <c r="DT2631" s="5918"/>
      <c r="DU2631" s="1463"/>
      <c r="DV2631" s="1464"/>
      <c r="DW2631" s="6025" t="s">
        <v>413</v>
      </c>
      <c r="DX2631" s="5957"/>
      <c r="DY2631" s="5957"/>
      <c r="DZ2631" s="5957"/>
      <c r="EA2631" s="5957"/>
      <c r="EB2631" s="5957"/>
      <c r="EC2631" s="5957" t="s">
        <v>1452</v>
      </c>
      <c r="ED2631" s="5958"/>
      <c r="EE2631" s="5918"/>
      <c r="EF2631" s="1463"/>
      <c r="EG2631" s="1464"/>
      <c r="EH2631" s="6025" t="s">
        <v>413</v>
      </c>
      <c r="EI2631" s="5957"/>
      <c r="EJ2631" s="5957"/>
      <c r="EK2631" s="5957"/>
      <c r="EL2631" s="5957"/>
      <c r="EM2631" s="5957"/>
      <c r="EN2631" s="5957" t="s">
        <v>1452</v>
      </c>
      <c r="EO2631" s="5958"/>
      <c r="EP2631" s="5918"/>
      <c r="EQ2631" s="1463"/>
      <c r="ER2631" s="1464"/>
      <c r="ES2631" s="6025" t="s">
        <v>413</v>
      </c>
      <c r="ET2631" s="5957"/>
      <c r="EU2631" s="5957"/>
      <c r="EV2631" s="5957"/>
      <c r="EW2631" s="5957"/>
      <c r="EX2631" s="5957"/>
      <c r="EY2631" s="5957" t="s">
        <v>1452</v>
      </c>
      <c r="EZ2631" s="5958"/>
    </row>
    <row r="2632" spans="1:156">
      <c r="A2632" s="5916"/>
      <c r="B2632" s="1469"/>
      <c r="C2632" s="1470" t="s">
        <v>411</v>
      </c>
      <c r="D2632" s="5877" t="s">
        <v>410</v>
      </c>
      <c r="E2632" s="5878" t="s">
        <v>440</v>
      </c>
      <c r="F2632" s="5877" t="s">
        <v>441</v>
      </c>
      <c r="G2632" s="5878" t="s">
        <v>770</v>
      </c>
      <c r="H2632" s="5877" t="s">
        <v>406</v>
      </c>
      <c r="I2632" s="5877" t="s">
        <v>405</v>
      </c>
      <c r="J2632" s="1473" t="s">
        <v>404</v>
      </c>
      <c r="K2632" s="5879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4"/>
      <c r="X2632" s="5917"/>
      <c r="Y2632" s="5918"/>
      <c r="Z2632" s="1469"/>
      <c r="AA2632" s="1470" t="s">
        <v>411</v>
      </c>
      <c r="AB2632" s="5877" t="s">
        <v>410</v>
      </c>
      <c r="AC2632" s="5878" t="s">
        <v>440</v>
      </c>
      <c r="AD2632" s="5877" t="s">
        <v>441</v>
      </c>
      <c r="AE2632" s="5878" t="s">
        <v>770</v>
      </c>
      <c r="AF2632" s="5877" t="s">
        <v>406</v>
      </c>
      <c r="AG2632" s="5877" t="s">
        <v>405</v>
      </c>
      <c r="AH2632" s="1473" t="s">
        <v>404</v>
      </c>
      <c r="AI2632" s="5879" t="s">
        <v>403</v>
      </c>
      <c r="AJ2632" s="5918"/>
      <c r="AK2632" s="1469"/>
      <c r="AL2632" s="1470" t="s">
        <v>411</v>
      </c>
      <c r="AM2632" s="5877" t="s">
        <v>410</v>
      </c>
      <c r="AN2632" s="5878" t="s">
        <v>440</v>
      </c>
      <c r="AO2632" s="5877" t="s">
        <v>441</v>
      </c>
      <c r="AP2632" s="5878" t="s">
        <v>770</v>
      </c>
      <c r="AQ2632" s="5877" t="s">
        <v>406</v>
      </c>
      <c r="AR2632" s="5877" t="s">
        <v>405</v>
      </c>
      <c r="AS2632" s="1473" t="s">
        <v>404</v>
      </c>
      <c r="AT2632" s="5879" t="s">
        <v>403</v>
      </c>
      <c r="AU2632" s="5918"/>
      <c r="AV2632" s="1469"/>
      <c r="AW2632" s="1470"/>
      <c r="AX2632" s="5877"/>
      <c r="AY2632" s="5878"/>
      <c r="AZ2632" s="5877"/>
      <c r="BA2632" s="5878"/>
      <c r="BB2632" s="5877"/>
      <c r="BC2632" s="5877"/>
      <c r="BD2632" s="1473"/>
      <c r="BE2632" s="5879"/>
      <c r="BF2632" s="5918"/>
      <c r="BG2632" s="1469"/>
      <c r="BH2632" s="1470" t="s">
        <v>411</v>
      </c>
      <c r="BI2632" s="5959" t="s">
        <v>410</v>
      </c>
      <c r="BJ2632" s="5960" t="s">
        <v>440</v>
      </c>
      <c r="BK2632" s="5959" t="s">
        <v>441</v>
      </c>
      <c r="BL2632" s="5959" t="s">
        <v>770</v>
      </c>
      <c r="BM2632" s="5959" t="s">
        <v>406</v>
      </c>
      <c r="BN2632" s="5959" t="s">
        <v>405</v>
      </c>
      <c r="BO2632" s="1470" t="s">
        <v>404</v>
      </c>
      <c r="BP2632" s="5961" t="s">
        <v>403</v>
      </c>
      <c r="BQ2632" s="5918"/>
      <c r="BR2632" s="1469"/>
      <c r="BS2632" s="1470" t="s">
        <v>411</v>
      </c>
      <c r="BT2632" s="5959" t="s">
        <v>410</v>
      </c>
      <c r="BU2632" s="5960" t="s">
        <v>440</v>
      </c>
      <c r="BV2632" s="5959" t="s">
        <v>441</v>
      </c>
      <c r="BW2632" s="5959" t="s">
        <v>770</v>
      </c>
      <c r="BX2632" s="5959" t="s">
        <v>406</v>
      </c>
      <c r="BY2632" s="5959" t="s">
        <v>405</v>
      </c>
      <c r="BZ2632" s="1470" t="s">
        <v>404</v>
      </c>
      <c r="CA2632" s="5961" t="s">
        <v>403</v>
      </c>
      <c r="CB2632" s="5918"/>
      <c r="CC2632" s="1469"/>
      <c r="CD2632" s="1470" t="s">
        <v>411</v>
      </c>
      <c r="CE2632" s="5959" t="s">
        <v>410</v>
      </c>
      <c r="CF2632" s="5960" t="s">
        <v>440</v>
      </c>
      <c r="CG2632" s="5959" t="s">
        <v>441</v>
      </c>
      <c r="CH2632" s="5959" t="s">
        <v>770</v>
      </c>
      <c r="CI2632" s="5959" t="s">
        <v>406</v>
      </c>
      <c r="CJ2632" s="5959" t="s">
        <v>405</v>
      </c>
      <c r="CK2632" s="1470" t="s">
        <v>404</v>
      </c>
      <c r="CL2632" s="5961" t="s">
        <v>403</v>
      </c>
      <c r="CM2632" s="5918"/>
      <c r="CN2632" s="1469"/>
      <c r="CO2632" s="1470" t="s">
        <v>411</v>
      </c>
      <c r="CP2632" s="5960" t="s">
        <v>410</v>
      </c>
      <c r="CQ2632" s="5960" t="s">
        <v>440</v>
      </c>
      <c r="CR2632" s="5960" t="s">
        <v>441</v>
      </c>
      <c r="CS2632" s="5960" t="s">
        <v>770</v>
      </c>
      <c r="CT2632" s="5960" t="s">
        <v>406</v>
      </c>
      <c r="CU2632" s="5960" t="s">
        <v>405</v>
      </c>
      <c r="CV2632" s="1470" t="s">
        <v>404</v>
      </c>
      <c r="CW2632" s="5961" t="s">
        <v>403</v>
      </c>
      <c r="CX2632" s="5918"/>
      <c r="CY2632" s="1469"/>
      <c r="CZ2632" s="1470" t="s">
        <v>411</v>
      </c>
      <c r="DA2632" s="5960" t="s">
        <v>410</v>
      </c>
      <c r="DB2632" s="5960" t="s">
        <v>440</v>
      </c>
      <c r="DC2632" s="5960" t="s">
        <v>441</v>
      </c>
      <c r="DD2632" s="5960" t="s">
        <v>770</v>
      </c>
      <c r="DE2632" s="5960" t="s">
        <v>406</v>
      </c>
      <c r="DF2632" s="5960" t="s">
        <v>405</v>
      </c>
      <c r="DG2632" s="1470" t="s">
        <v>404</v>
      </c>
      <c r="DH2632" s="5961" t="s">
        <v>403</v>
      </c>
      <c r="DI2632" s="5918"/>
      <c r="DJ2632" s="1469"/>
      <c r="DK2632" s="1470" t="s">
        <v>411</v>
      </c>
      <c r="DL2632" s="5960" t="s">
        <v>410</v>
      </c>
      <c r="DM2632" s="5960" t="s">
        <v>440</v>
      </c>
      <c r="DN2632" s="5960" t="s">
        <v>441</v>
      </c>
      <c r="DO2632" s="5960" t="s">
        <v>770</v>
      </c>
      <c r="DP2632" s="5960" t="s">
        <v>406</v>
      </c>
      <c r="DQ2632" s="5960" t="s">
        <v>405</v>
      </c>
      <c r="DR2632" s="1470" t="s">
        <v>404</v>
      </c>
      <c r="DS2632" s="5961" t="s">
        <v>403</v>
      </c>
      <c r="DT2632" s="5918"/>
      <c r="DU2632" s="1469"/>
      <c r="DV2632" s="1470" t="s">
        <v>411</v>
      </c>
      <c r="DW2632" s="5960" t="s">
        <v>410</v>
      </c>
      <c r="DX2632" s="5960" t="s">
        <v>440</v>
      </c>
      <c r="DY2632" s="5960" t="s">
        <v>441</v>
      </c>
      <c r="DZ2632" s="5960" t="s">
        <v>770</v>
      </c>
      <c r="EA2632" s="5960" t="s">
        <v>406</v>
      </c>
      <c r="EB2632" s="5960" t="s">
        <v>405</v>
      </c>
      <c r="EC2632" s="1470" t="s">
        <v>404</v>
      </c>
      <c r="ED2632" s="5961" t="s">
        <v>403</v>
      </c>
      <c r="EE2632" s="5918"/>
      <c r="EF2632" s="1469"/>
      <c r="EG2632" s="1470" t="s">
        <v>411</v>
      </c>
      <c r="EH2632" s="5960" t="s">
        <v>410</v>
      </c>
      <c r="EI2632" s="5960" t="s">
        <v>440</v>
      </c>
      <c r="EJ2632" s="5960" t="s">
        <v>441</v>
      </c>
      <c r="EK2632" s="5960" t="s">
        <v>770</v>
      </c>
      <c r="EL2632" s="5960" t="s">
        <v>406</v>
      </c>
      <c r="EM2632" s="5960" t="s">
        <v>405</v>
      </c>
      <c r="EN2632" s="1470" t="s">
        <v>404</v>
      </c>
      <c r="EO2632" s="5961" t="s">
        <v>403</v>
      </c>
      <c r="EP2632" s="5918"/>
      <c r="EQ2632" s="1469"/>
      <c r="ER2632" s="1470" t="s">
        <v>411</v>
      </c>
      <c r="ES2632" s="5960" t="s">
        <v>410</v>
      </c>
      <c r="ET2632" s="5960" t="s">
        <v>440</v>
      </c>
      <c r="EU2632" s="5960" t="s">
        <v>441</v>
      </c>
      <c r="EV2632" s="5960" t="s">
        <v>770</v>
      </c>
      <c r="EW2632" s="5960" t="s">
        <v>406</v>
      </c>
      <c r="EX2632" s="5960" t="s">
        <v>405</v>
      </c>
      <c r="EY2632" s="1470" t="s">
        <v>404</v>
      </c>
      <c r="EZ2632" s="5961" t="s">
        <v>403</v>
      </c>
    </row>
    <row r="2633" spans="1:156">
      <c r="A2633" s="5916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80"/>
      <c r="L2633" s="1670" t="s">
        <v>1364</v>
      </c>
      <c r="M2633" s="5881" t="s">
        <v>1365</v>
      </c>
      <c r="N2633" s="5881" t="s">
        <v>1366</v>
      </c>
      <c r="O2633" s="5881" t="s">
        <v>1367</v>
      </c>
      <c r="P2633" s="5881" t="s">
        <v>1368</v>
      </c>
      <c r="Q2633" s="5881" t="s">
        <v>1369</v>
      </c>
      <c r="R2633" s="5881" t="s">
        <v>1370</v>
      </c>
      <c r="S2633" s="5881" t="s">
        <v>1371</v>
      </c>
      <c r="T2633" s="5881" t="s">
        <v>1372</v>
      </c>
      <c r="U2633" s="5881" t="s">
        <v>1373</v>
      </c>
      <c r="V2633" s="5881" t="s">
        <v>1374</v>
      </c>
      <c r="W2633" s="3562" t="s">
        <v>1375</v>
      </c>
      <c r="X2633" s="5917"/>
      <c r="Y2633" s="5918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80"/>
      <c r="AJ2633" s="5918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80"/>
      <c r="AU2633" s="5918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80"/>
      <c r="BF2633" s="5918"/>
      <c r="BG2633" s="1469"/>
      <c r="BH2633" s="1475"/>
      <c r="BI2633" s="5962" t="s">
        <v>402</v>
      </c>
      <c r="BJ2633" s="5962" t="s">
        <v>401</v>
      </c>
      <c r="BK2633" s="5962" t="s">
        <v>771</v>
      </c>
      <c r="BL2633" s="5962" t="s">
        <v>442</v>
      </c>
      <c r="BM2633" s="5963" t="s">
        <v>772</v>
      </c>
      <c r="BN2633" s="1475"/>
      <c r="BO2633" s="1470" t="s">
        <v>397</v>
      </c>
      <c r="BP2633" s="5964"/>
      <c r="BQ2633" s="5918"/>
      <c r="BR2633" s="1469"/>
      <c r="BS2633" s="1475"/>
      <c r="BT2633" s="5962" t="s">
        <v>402</v>
      </c>
      <c r="BU2633" s="5962" t="s">
        <v>401</v>
      </c>
      <c r="BV2633" s="5962" t="s">
        <v>771</v>
      </c>
      <c r="BW2633" s="5962" t="s">
        <v>442</v>
      </c>
      <c r="BX2633" s="5963" t="s">
        <v>772</v>
      </c>
      <c r="BY2633" s="1475"/>
      <c r="BZ2633" s="1470" t="s">
        <v>397</v>
      </c>
      <c r="CA2633" s="5964"/>
      <c r="CB2633" s="5918"/>
      <c r="CC2633" s="1469"/>
      <c r="CD2633" s="1475"/>
      <c r="CE2633" s="5962" t="s">
        <v>402</v>
      </c>
      <c r="CF2633" s="5962" t="s">
        <v>401</v>
      </c>
      <c r="CG2633" s="5962" t="s">
        <v>771</v>
      </c>
      <c r="CH2633" s="5962" t="s">
        <v>442</v>
      </c>
      <c r="CI2633" s="5963" t="s">
        <v>772</v>
      </c>
      <c r="CJ2633" s="1475"/>
      <c r="CK2633" s="1470" t="s">
        <v>397</v>
      </c>
      <c r="CL2633" s="5964"/>
      <c r="CM2633" s="5918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63" t="s">
        <v>772</v>
      </c>
      <c r="CU2633" s="1475"/>
      <c r="CV2633" s="1470" t="s">
        <v>397</v>
      </c>
      <c r="CW2633" s="5964"/>
      <c r="CX2633" s="5918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63" t="s">
        <v>772</v>
      </c>
      <c r="DF2633" s="1475"/>
      <c r="DG2633" s="1470" t="s">
        <v>397</v>
      </c>
      <c r="DH2633" s="5964"/>
      <c r="DI2633" s="5918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63" t="s">
        <v>772</v>
      </c>
      <c r="DQ2633" s="1475"/>
      <c r="DR2633" s="1470" t="s">
        <v>397</v>
      </c>
      <c r="DS2633" s="5964"/>
      <c r="DT2633" s="5918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63" t="s">
        <v>772</v>
      </c>
      <c r="EB2633" s="1475"/>
      <c r="EC2633" s="1470" t="s">
        <v>397</v>
      </c>
      <c r="ED2633" s="5964"/>
      <c r="EE2633" s="5918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63" t="s">
        <v>772</v>
      </c>
      <c r="EM2633" s="1475"/>
      <c r="EN2633" s="1470" t="s">
        <v>397</v>
      </c>
      <c r="EO2633" s="5964"/>
      <c r="EP2633" s="5918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63" t="s">
        <v>772</v>
      </c>
      <c r="EX2633" s="1475"/>
      <c r="EY2633" s="1470" t="s">
        <v>397</v>
      </c>
      <c r="EZ2633" s="5964"/>
    </row>
    <row r="2634" spans="1:156" ht="10.35" customHeight="1">
      <c r="A2634" s="5916"/>
      <c r="B2634" s="5882"/>
      <c r="C2634" s="5883"/>
      <c r="D2634" s="5884"/>
      <c r="E2634" s="5884"/>
      <c r="F2634" s="5884"/>
      <c r="G2634" s="5884"/>
      <c r="H2634" s="5884"/>
      <c r="I2634" s="5884"/>
      <c r="J2634" s="5884"/>
      <c r="K2634" s="5885"/>
      <c r="L2634" s="5886"/>
      <c r="M2634" s="5887"/>
      <c r="N2634" s="5887"/>
      <c r="O2634" s="5887"/>
      <c r="P2634" s="5887"/>
      <c r="Q2634" s="5887"/>
      <c r="R2634" s="5887"/>
      <c r="S2634" s="5887"/>
      <c r="T2634" s="5887"/>
      <c r="U2634" s="5887"/>
      <c r="V2634" s="5887"/>
      <c r="W2634" s="5888"/>
      <c r="X2634" s="5917"/>
      <c r="Y2634" s="5918"/>
      <c r="Z2634" s="5882"/>
      <c r="AA2634" s="5883"/>
      <c r="AB2634" s="5884"/>
      <c r="AC2634" s="5884"/>
      <c r="AD2634" s="5884"/>
      <c r="AE2634" s="5884"/>
      <c r="AF2634" s="5884"/>
      <c r="AG2634" s="5884"/>
      <c r="AH2634" s="5884"/>
      <c r="AI2634" s="5885"/>
      <c r="AJ2634" s="5918"/>
      <c r="AK2634" s="5882"/>
      <c r="AL2634" s="5883"/>
      <c r="AM2634" s="5884"/>
      <c r="AN2634" s="5884"/>
      <c r="AO2634" s="5884"/>
      <c r="AP2634" s="5884"/>
      <c r="AQ2634" s="5884"/>
      <c r="AR2634" s="5884"/>
      <c r="AS2634" s="5884"/>
      <c r="AT2634" s="5885"/>
      <c r="AU2634" s="5918"/>
      <c r="AV2634" s="5882"/>
      <c r="AW2634" s="5883"/>
      <c r="AX2634" s="5884"/>
      <c r="AY2634" s="5884"/>
      <c r="AZ2634" s="5884"/>
      <c r="BA2634" s="5884"/>
      <c r="BB2634" s="5884"/>
      <c r="BC2634" s="5884"/>
      <c r="BD2634" s="5884"/>
      <c r="BE2634" s="5885"/>
      <c r="BF2634" s="5918"/>
      <c r="BG2634" s="5882"/>
      <c r="BH2634" s="5883"/>
      <c r="BI2634" s="5883"/>
      <c r="BJ2634" s="5883"/>
      <c r="BK2634" s="5883"/>
      <c r="BL2634" s="5883"/>
      <c r="BM2634" s="5883"/>
      <c r="BN2634" s="5883"/>
      <c r="BO2634" s="5883"/>
      <c r="BP2634" s="5965"/>
      <c r="BQ2634" s="5918"/>
      <c r="BR2634" s="5882"/>
      <c r="BS2634" s="5883"/>
      <c r="BT2634" s="5883"/>
      <c r="BU2634" s="5883"/>
      <c r="BV2634" s="5883"/>
      <c r="BW2634" s="5883"/>
      <c r="BX2634" s="5883"/>
      <c r="BY2634" s="5883"/>
      <c r="BZ2634" s="5883"/>
      <c r="CA2634" s="5965"/>
      <c r="CB2634" s="5918"/>
      <c r="CC2634" s="5882"/>
      <c r="CD2634" s="5883"/>
      <c r="CE2634" s="5883"/>
      <c r="CF2634" s="5883"/>
      <c r="CG2634" s="5883"/>
      <c r="CH2634" s="5883"/>
      <c r="CI2634" s="5883"/>
      <c r="CJ2634" s="5883"/>
      <c r="CK2634" s="5883"/>
      <c r="CL2634" s="5965"/>
      <c r="CM2634" s="5918"/>
      <c r="CN2634" s="5882"/>
      <c r="CO2634" s="5883"/>
      <c r="CP2634" s="5883"/>
      <c r="CQ2634" s="5883"/>
      <c r="CR2634" s="5883"/>
      <c r="CS2634" s="5883"/>
      <c r="CT2634" s="5883"/>
      <c r="CU2634" s="5883"/>
      <c r="CV2634" s="5883"/>
      <c r="CW2634" s="5965"/>
      <c r="CX2634" s="5918"/>
      <c r="CY2634" s="5882"/>
      <c r="CZ2634" s="5883"/>
      <c r="DA2634" s="5883"/>
      <c r="DB2634" s="5883"/>
      <c r="DC2634" s="5883"/>
      <c r="DD2634" s="5883"/>
      <c r="DE2634" s="5883"/>
      <c r="DF2634" s="5883"/>
      <c r="DG2634" s="5883"/>
      <c r="DH2634" s="5965"/>
      <c r="DI2634" s="5918"/>
      <c r="DJ2634" s="5882"/>
      <c r="DK2634" s="5883"/>
      <c r="DL2634" s="5883"/>
      <c r="DM2634" s="5883"/>
      <c r="DN2634" s="5883"/>
      <c r="DO2634" s="5883"/>
      <c r="DP2634" s="5883"/>
      <c r="DQ2634" s="5883"/>
      <c r="DR2634" s="5883"/>
      <c r="DS2634" s="5965"/>
      <c r="DT2634" s="5918"/>
      <c r="DU2634" s="5882"/>
      <c r="DV2634" s="5883"/>
      <c r="DW2634" s="5883"/>
      <c r="DX2634" s="5883"/>
      <c r="DY2634" s="5883"/>
      <c r="DZ2634" s="5883"/>
      <c r="EA2634" s="5883"/>
      <c r="EB2634" s="5883"/>
      <c r="EC2634" s="5883"/>
      <c r="ED2634" s="5965"/>
      <c r="EE2634" s="5918"/>
      <c r="EF2634" s="5882"/>
      <c r="EG2634" s="5883"/>
      <c r="EH2634" s="5883"/>
      <c r="EI2634" s="5883"/>
      <c r="EJ2634" s="5883"/>
      <c r="EK2634" s="5883"/>
      <c r="EL2634" s="5883"/>
      <c r="EM2634" s="5883"/>
      <c r="EN2634" s="5883"/>
      <c r="EO2634" s="5965"/>
      <c r="EP2634" s="5918"/>
      <c r="EQ2634" s="5882"/>
      <c r="ER2634" s="5883"/>
      <c r="ES2634" s="5883"/>
      <c r="ET2634" s="5883"/>
      <c r="EU2634" s="5883"/>
      <c r="EV2634" s="5883"/>
      <c r="EW2634" s="5883"/>
      <c r="EX2634" s="5883"/>
      <c r="EY2634" s="5883"/>
      <c r="EZ2634" s="5965"/>
    </row>
    <row r="2635" spans="1:156" ht="10.35" customHeight="1">
      <c r="A2635" s="5916"/>
      <c r="B2635" s="5889" t="s">
        <v>396</v>
      </c>
      <c r="C2635" s="5890" t="s">
        <v>773</v>
      </c>
      <c r="D2635" s="5891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91">
        <v>11202.9</v>
      </c>
      <c r="F2635" s="5891">
        <v>1676276.6</v>
      </c>
      <c r="G2635" s="5891">
        <v>378229.52</v>
      </c>
      <c r="H2635" s="5891">
        <v>96336.599999999977</v>
      </c>
      <c r="I2635" s="5891">
        <v>2236379.4</v>
      </c>
      <c r="J2635" s="5891">
        <v>85069.5</v>
      </c>
      <c r="K2635" s="5892">
        <v>4251800.0199999996</v>
      </c>
      <c r="L2635" s="5893">
        <f t="shared" ref="L2635:L2666" si="1263">AI2635</f>
        <v>395025.19999999995</v>
      </c>
      <c r="M2635" s="5891">
        <f t="shared" ref="M2635:M2666" si="1264">AT2635</f>
        <v>343868.7</v>
      </c>
      <c r="N2635" s="5891">
        <f t="shared" ref="N2635:N2666" si="1265">BE2635</f>
        <v>333258.19999999995</v>
      </c>
      <c r="O2635" s="5891">
        <f t="shared" ref="O2635:O2666" si="1266">BP2635</f>
        <v>306728.10000000003</v>
      </c>
      <c r="P2635" s="5891">
        <f t="shared" ref="P2635:P2666" si="1267">CA2635</f>
        <v>319661.92</v>
      </c>
      <c r="Q2635" s="5891">
        <f t="shared" ref="Q2635:Q2666" si="1268">CL2635</f>
        <v>388834.10000000003</v>
      </c>
      <c r="R2635" s="5891">
        <f t="shared" ref="R2635:R2666" si="1269">CW2635</f>
        <v>426924.79999999999</v>
      </c>
      <c r="S2635" s="5891">
        <f t="shared" ref="S2635:S2666" si="1270">DH2635</f>
        <v>423710.4</v>
      </c>
      <c r="T2635" s="5891">
        <f t="shared" ref="T2635:T2666" si="1271">DS2635</f>
        <v>435166.7</v>
      </c>
      <c r="U2635" s="5891">
        <f t="shared" ref="U2635:U2666" si="1272">ED2635</f>
        <v>444934.3</v>
      </c>
      <c r="V2635" s="5891">
        <f t="shared" ref="V2635:V2666" si="1273">EO2635</f>
        <v>460179.9</v>
      </c>
      <c r="W2635" s="5892">
        <f t="shared" ref="W2635:W2666" si="1274">EZ2635</f>
        <v>467652.8</v>
      </c>
      <c r="X2635" s="5917"/>
      <c r="Y2635" s="5918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80">
        <v>395025.19999999995</v>
      </c>
      <c r="AJ2635" s="5918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80">
        <v>343868.7</v>
      </c>
      <c r="AU2635" s="5918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80">
        <v>333258.19999999995</v>
      </c>
      <c r="BF2635" s="5918"/>
      <c r="BG2635" s="1484" t="s">
        <v>396</v>
      </c>
      <c r="BH2635" s="588" t="s">
        <v>773</v>
      </c>
      <c r="BI2635" s="5966">
        <v>103951.8</v>
      </c>
      <c r="BJ2635" s="5966">
        <v>10192.400000000001</v>
      </c>
      <c r="BK2635" s="5966">
        <v>9743.1</v>
      </c>
      <c r="BL2635" s="5966">
        <v>143159</v>
      </c>
      <c r="BM2635" s="5966">
        <v>3209</v>
      </c>
      <c r="BN2635" s="5966">
        <v>270255.30000000005</v>
      </c>
      <c r="BO2635" s="5966">
        <v>36472.800000000003</v>
      </c>
      <c r="BP2635" s="5967">
        <v>306728.10000000003</v>
      </c>
      <c r="BQ2635" s="5918"/>
      <c r="BR2635" s="1484" t="s">
        <v>396</v>
      </c>
      <c r="BS2635" s="588" t="s">
        <v>773</v>
      </c>
      <c r="BT2635" s="5966">
        <v>124901.70000000001</v>
      </c>
      <c r="BU2635" s="5966">
        <v>10941.419999999998</v>
      </c>
      <c r="BV2635" s="5966">
        <v>7213.7999999999993</v>
      </c>
      <c r="BW2635" s="5966">
        <v>134740.5</v>
      </c>
      <c r="BX2635" s="5966">
        <v>3699</v>
      </c>
      <c r="BY2635" s="5966">
        <v>281496.42</v>
      </c>
      <c r="BZ2635" s="5966">
        <v>38165.5</v>
      </c>
      <c r="CA2635" s="5967">
        <v>319661.92</v>
      </c>
      <c r="CB2635" s="5918"/>
      <c r="CC2635" s="1484" t="s">
        <v>396</v>
      </c>
      <c r="CD2635" s="588" t="s">
        <v>773</v>
      </c>
      <c r="CE2635" s="5966">
        <v>159011.70000000001</v>
      </c>
      <c r="CF2635" s="5966">
        <v>12366.5</v>
      </c>
      <c r="CG2635" s="5966">
        <v>7954.0999999999985</v>
      </c>
      <c r="CH2635" s="5966">
        <v>166544</v>
      </c>
      <c r="CI2635" s="5966">
        <v>3519</v>
      </c>
      <c r="CJ2635" s="5966">
        <v>349395.30000000005</v>
      </c>
      <c r="CK2635" s="5966">
        <v>39438.800000000003</v>
      </c>
      <c r="CL2635" s="5967">
        <v>388834.10000000003</v>
      </c>
      <c r="CM2635" s="5918"/>
      <c r="CN2635" s="1484" t="s">
        <v>396</v>
      </c>
      <c r="CO2635" s="588" t="s">
        <v>773</v>
      </c>
      <c r="CP2635" s="5966">
        <v>138233.60000000001</v>
      </c>
      <c r="CQ2635" s="5966">
        <v>24806.2</v>
      </c>
      <c r="CR2635" s="5966">
        <v>8563.6</v>
      </c>
      <c r="CS2635" s="5966">
        <v>201221.2</v>
      </c>
      <c r="CT2635" s="5966">
        <v>5102</v>
      </c>
      <c r="CU2635" s="5966">
        <v>377926.6</v>
      </c>
      <c r="CV2635" s="5966">
        <v>48998.2</v>
      </c>
      <c r="CW2635" s="5967">
        <v>426924.79999999999</v>
      </c>
      <c r="CX2635" s="5918"/>
      <c r="CY2635" s="1484" t="s">
        <v>396</v>
      </c>
      <c r="CZ2635" s="588" t="s">
        <v>773</v>
      </c>
      <c r="DA2635" s="5966">
        <v>165665.9</v>
      </c>
      <c r="DB2635" s="5966">
        <v>19645.3</v>
      </c>
      <c r="DC2635" s="5966">
        <v>10694.2</v>
      </c>
      <c r="DD2635" s="5966">
        <v>177157.6</v>
      </c>
      <c r="DE2635" s="5966">
        <v>3495</v>
      </c>
      <c r="DF2635" s="5966">
        <v>376658</v>
      </c>
      <c r="DG2635" s="5966">
        <v>47052.4</v>
      </c>
      <c r="DH2635" s="5967">
        <v>423710.4</v>
      </c>
      <c r="DI2635" s="5918"/>
      <c r="DJ2635" s="1484" t="s">
        <v>396</v>
      </c>
      <c r="DK2635" s="588" t="s">
        <v>773</v>
      </c>
      <c r="DL2635" s="5966">
        <v>170962.3</v>
      </c>
      <c r="DM2635" s="5966">
        <v>17836.2</v>
      </c>
      <c r="DN2635" s="5966">
        <v>8359.5</v>
      </c>
      <c r="DO2635" s="5966">
        <v>180536.4</v>
      </c>
      <c r="DP2635" s="5966">
        <v>3853</v>
      </c>
      <c r="DQ2635" s="5966">
        <v>381547.4</v>
      </c>
      <c r="DR2635" s="5966">
        <v>53619.3</v>
      </c>
      <c r="DS2635" s="5967">
        <v>435166.7</v>
      </c>
      <c r="DT2635" s="5918"/>
      <c r="DU2635" s="1484" t="s">
        <v>396</v>
      </c>
      <c r="DV2635" s="588" t="s">
        <v>773</v>
      </c>
      <c r="DW2635" s="5966">
        <v>190804.2</v>
      </c>
      <c r="DX2635" s="5966">
        <v>18000</v>
      </c>
      <c r="DY2635" s="5966">
        <v>7859.9</v>
      </c>
      <c r="DZ2635" s="5966">
        <v>180737.4</v>
      </c>
      <c r="EA2635" s="5966">
        <v>3471</v>
      </c>
      <c r="EB2635" s="5966">
        <v>400872.5</v>
      </c>
      <c r="EC2635" s="5966">
        <v>44061.8</v>
      </c>
      <c r="ED2635" s="5967">
        <v>444934.3</v>
      </c>
      <c r="EE2635" s="5918"/>
      <c r="EF2635" s="1484" t="s">
        <v>396</v>
      </c>
      <c r="EG2635" s="588" t="s">
        <v>773</v>
      </c>
      <c r="EH2635" s="5966">
        <v>198500.80000000002</v>
      </c>
      <c r="EI2635" s="5966">
        <v>17623.999999999996</v>
      </c>
      <c r="EJ2635" s="5966">
        <v>8096.2</v>
      </c>
      <c r="EK2635" s="5966">
        <v>184356.19999999998</v>
      </c>
      <c r="EL2635" s="5966">
        <v>3793</v>
      </c>
      <c r="EM2635" s="5966">
        <v>412370.2</v>
      </c>
      <c r="EN2635" s="5966">
        <v>47809.700000000004</v>
      </c>
      <c r="EO2635" s="5967">
        <v>460179.9</v>
      </c>
      <c r="EP2635" s="5918"/>
      <c r="EQ2635" s="1484" t="s">
        <v>396</v>
      </c>
      <c r="ER2635" s="588" t="s">
        <v>773</v>
      </c>
      <c r="ES2635" s="5966">
        <v>191119.8</v>
      </c>
      <c r="ET2635" s="5966">
        <v>18410.8</v>
      </c>
      <c r="EU2635" s="5966">
        <v>6953.4</v>
      </c>
      <c r="EV2635" s="5966">
        <v>193919.80000000002</v>
      </c>
      <c r="EW2635" s="5966">
        <v>4209</v>
      </c>
      <c r="EX2635" s="5966">
        <v>414612.8</v>
      </c>
      <c r="EY2635" s="5966">
        <v>53040</v>
      </c>
      <c r="EZ2635" s="5967">
        <v>467652.8</v>
      </c>
    </row>
    <row r="2636" spans="1:156" ht="10.35" customHeight="1">
      <c r="A2636" s="5916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3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4">
        <f t="shared" si="1274"/>
        <v>298328.10000000003</v>
      </c>
      <c r="X2636" s="5917"/>
      <c r="Y2636" s="5918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3">
        <v>199264.6</v>
      </c>
      <c r="AJ2636" s="5918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3">
        <v>188020.4</v>
      </c>
      <c r="AU2636" s="5918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3">
        <v>183645.4</v>
      </c>
      <c r="BF2636" s="5918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8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8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8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8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8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8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8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8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6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3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4">
        <f t="shared" si="1274"/>
        <v>136825.29999999999</v>
      </c>
      <c r="X2637" s="5917"/>
      <c r="Y2637" s="5918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3">
        <v>153481.30000000002</v>
      </c>
      <c r="AJ2637" s="5918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3">
        <v>127091.6</v>
      </c>
      <c r="AU2637" s="5918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3">
        <v>123941.70000000001</v>
      </c>
      <c r="BF2637" s="5918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8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8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8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8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8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8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8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8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6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3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4">
        <f t="shared" si="1274"/>
        <v>12500</v>
      </c>
      <c r="X2638" s="5917"/>
      <c r="Y2638" s="5918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3">
        <v>10196.299999999999</v>
      </c>
      <c r="AJ2638" s="5918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3">
        <v>10066</v>
      </c>
      <c r="AU2638" s="5918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3">
        <v>11416.5</v>
      </c>
      <c r="BF2638" s="5918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8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8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8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8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8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8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8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8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6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3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4">
        <f t="shared" si="1274"/>
        <v>1063.5</v>
      </c>
      <c r="X2639" s="5917"/>
      <c r="Y2639" s="5918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3">
        <v>479.6</v>
      </c>
      <c r="AJ2639" s="5918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3">
        <v>507.7</v>
      </c>
      <c r="AU2639" s="5918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3">
        <v>678.2</v>
      </c>
      <c r="BF2639" s="5918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8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8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8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8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8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8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8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8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6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3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4">
        <f t="shared" si="1274"/>
        <v>0</v>
      </c>
      <c r="X2640" s="5917"/>
      <c r="Y2640" s="5918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3">
        <v>0</v>
      </c>
      <c r="AJ2640" s="5918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3">
        <v>0</v>
      </c>
      <c r="AU2640" s="5918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3">
        <v>0</v>
      </c>
      <c r="BF2640" s="5918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8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8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8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8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8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8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8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8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6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3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4">
        <f t="shared" si="1274"/>
        <v>15749.300000000007</v>
      </c>
      <c r="X2641" s="5917"/>
      <c r="Y2641" s="5918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3">
        <v>29778</v>
      </c>
      <c r="AJ2641" s="5918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3">
        <v>14928.9</v>
      </c>
      <c r="AU2641" s="5918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3">
        <v>10796.400000000001</v>
      </c>
      <c r="BF2641" s="5918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8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8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8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8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8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8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8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8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6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3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4">
        <f t="shared" si="1274"/>
        <v>1344.1</v>
      </c>
      <c r="X2642" s="5917"/>
      <c r="Y2642" s="5918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3">
        <v>1034.4000000000001</v>
      </c>
      <c r="AJ2642" s="5918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3">
        <v>2158.6999999999998</v>
      </c>
      <c r="AU2642" s="5918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3">
        <v>1772.2</v>
      </c>
      <c r="BF2642" s="5918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8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8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8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8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8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8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8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8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6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3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4">
        <f t="shared" si="1274"/>
        <v>1842.5</v>
      </c>
      <c r="X2643" s="5917"/>
      <c r="Y2643" s="5918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3">
        <v>791</v>
      </c>
      <c r="AJ2643" s="5918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3">
        <v>1095.4000000000001</v>
      </c>
      <c r="AU2643" s="5918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3">
        <v>1007.8000000000002</v>
      </c>
      <c r="BF2643" s="5918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8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8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8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8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8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8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8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8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6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3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4">
        <f t="shared" si="1274"/>
        <v>0</v>
      </c>
      <c r="X2644" s="5917"/>
      <c r="Y2644" s="5918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3">
        <v>0</v>
      </c>
      <c r="AJ2644" s="5918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3">
        <v>0</v>
      </c>
      <c r="AU2644" s="5918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3">
        <v>0</v>
      </c>
      <c r="BF2644" s="5918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8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8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8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8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8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8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8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8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6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3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4">
        <f t="shared" si="1274"/>
        <v>0</v>
      </c>
      <c r="X2645" s="5917"/>
      <c r="Y2645" s="5918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3"/>
      <c r="AJ2645" s="5918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3"/>
      <c r="AU2645" s="5918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3"/>
      <c r="BF2645" s="5918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8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8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8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8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8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8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8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8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6"/>
      <c r="B2646" s="5894" t="s">
        <v>387</v>
      </c>
      <c r="C2646" s="5895" t="s">
        <v>386</v>
      </c>
      <c r="D2646" s="5896">
        <v>178218.7</v>
      </c>
      <c r="E2646" s="5896">
        <v>7238.2000000000007</v>
      </c>
      <c r="F2646" s="5896">
        <v>1952398.0000000002</v>
      </c>
      <c r="G2646" s="5896">
        <v>386434.43999999994</v>
      </c>
      <c r="H2646" s="5896">
        <v>332972.59999999998</v>
      </c>
      <c r="I2646" s="5896">
        <v>3587074.1</v>
      </c>
      <c r="J2646" s="5896">
        <v>122977.90000000001</v>
      </c>
      <c r="K2646" s="5897">
        <v>6140838.2399999993</v>
      </c>
      <c r="L2646" s="5898">
        <f t="shared" si="1263"/>
        <v>474561.90000000008</v>
      </c>
      <c r="M2646" s="5896">
        <f t="shared" si="1264"/>
        <v>405335.6</v>
      </c>
      <c r="N2646" s="5896">
        <f t="shared" si="1265"/>
        <v>491223.1</v>
      </c>
      <c r="O2646" s="5896">
        <f t="shared" si="1266"/>
        <v>558653.70000000007</v>
      </c>
      <c r="P2646" s="5896">
        <f t="shared" si="1267"/>
        <v>610948.43999999994</v>
      </c>
      <c r="Q2646" s="5896">
        <f t="shared" si="1268"/>
        <v>675804.3</v>
      </c>
      <c r="R2646" s="5896">
        <f t="shared" si="1269"/>
        <v>598263.69999999995</v>
      </c>
      <c r="S2646" s="5896">
        <f t="shared" si="1270"/>
        <v>557544.6</v>
      </c>
      <c r="T2646" s="5896">
        <f t="shared" si="1271"/>
        <v>623362.6</v>
      </c>
      <c r="U2646" s="5896">
        <f t="shared" si="1272"/>
        <v>547856.30000000005</v>
      </c>
      <c r="V2646" s="5896">
        <f t="shared" si="1273"/>
        <v>568565.5</v>
      </c>
      <c r="W2646" s="5897">
        <f t="shared" si="1274"/>
        <v>742538.89999999991</v>
      </c>
      <c r="X2646" s="5917"/>
      <c r="Y2646" s="5918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80">
        <v>474561.90000000008</v>
      </c>
      <c r="AJ2646" s="5918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80">
        <v>405335.6</v>
      </c>
      <c r="AU2646" s="5918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80">
        <v>491223.1</v>
      </c>
      <c r="BF2646" s="5918"/>
      <c r="BG2646" s="1484" t="s">
        <v>387</v>
      </c>
      <c r="BH2646" s="588" t="s">
        <v>386</v>
      </c>
      <c r="BI2646" s="5966">
        <v>159963.5</v>
      </c>
      <c r="BJ2646" s="5966">
        <v>32089.399999999998</v>
      </c>
      <c r="BK2646" s="5966">
        <v>25933.5</v>
      </c>
      <c r="BL2646" s="5966">
        <v>269529.09999999998</v>
      </c>
      <c r="BM2646" s="5966">
        <v>6361.2</v>
      </c>
      <c r="BN2646" s="5966">
        <v>493876.7</v>
      </c>
      <c r="BO2646" s="5966">
        <v>64777.000000000015</v>
      </c>
      <c r="BP2646" s="5967">
        <v>558653.70000000007</v>
      </c>
      <c r="BQ2646" s="5918"/>
      <c r="BR2646" s="1484" t="s">
        <v>387</v>
      </c>
      <c r="BS2646" s="588" t="s">
        <v>386</v>
      </c>
      <c r="BT2646" s="5966">
        <v>208780.2</v>
      </c>
      <c r="BU2646" s="5966">
        <v>19018.739999999998</v>
      </c>
      <c r="BV2646" s="5966">
        <v>30481.1</v>
      </c>
      <c r="BW2646" s="5966">
        <v>285258.39999999997</v>
      </c>
      <c r="BX2646" s="5966">
        <v>5803</v>
      </c>
      <c r="BY2646" s="5966">
        <v>549341.43999999994</v>
      </c>
      <c r="BZ2646" s="5966">
        <v>61607.000000000007</v>
      </c>
      <c r="CA2646" s="5967">
        <v>610948.43999999994</v>
      </c>
      <c r="CB2646" s="5918"/>
      <c r="CC2646" s="1484" t="s">
        <v>387</v>
      </c>
      <c r="CD2646" s="588" t="s">
        <v>386</v>
      </c>
      <c r="CE2646" s="5966">
        <v>171728.3</v>
      </c>
      <c r="CF2646" s="5966">
        <v>7463.4999999999991</v>
      </c>
      <c r="CG2646" s="5966">
        <v>31235.599999999999</v>
      </c>
      <c r="CH2646" s="5966">
        <v>392948.5</v>
      </c>
      <c r="CI2646" s="5966">
        <v>8622.2999999999993</v>
      </c>
      <c r="CJ2646" s="5966">
        <v>611998.20000000007</v>
      </c>
      <c r="CK2646" s="5966">
        <v>63806.100000000006</v>
      </c>
      <c r="CL2646" s="5967">
        <v>675804.3</v>
      </c>
      <c r="CM2646" s="5918"/>
      <c r="CN2646" s="1484" t="s">
        <v>387</v>
      </c>
      <c r="CO2646" s="588" t="s">
        <v>386</v>
      </c>
      <c r="CP2646" s="5966">
        <v>175046.9</v>
      </c>
      <c r="CQ2646" s="5966">
        <v>22612.1</v>
      </c>
      <c r="CR2646" s="5966">
        <v>31098.9</v>
      </c>
      <c r="CS2646" s="5966">
        <v>287349.40000000002</v>
      </c>
      <c r="CT2646" s="5966">
        <v>6123.1</v>
      </c>
      <c r="CU2646" s="5966">
        <v>522230.4</v>
      </c>
      <c r="CV2646" s="5966">
        <v>76033.3</v>
      </c>
      <c r="CW2646" s="5967">
        <v>598263.69999999995</v>
      </c>
      <c r="CX2646" s="5918"/>
      <c r="CY2646" s="1484" t="s">
        <v>387</v>
      </c>
      <c r="CZ2646" s="588" t="s">
        <v>386</v>
      </c>
      <c r="DA2646" s="5966">
        <v>151879.20000000001</v>
      </c>
      <c r="DB2646" s="5966">
        <v>10544.5</v>
      </c>
      <c r="DC2646" s="5966">
        <v>28375.3</v>
      </c>
      <c r="DD2646" s="5966">
        <v>287534.59999999998</v>
      </c>
      <c r="DE2646" s="5966">
        <v>6995.4</v>
      </c>
      <c r="DF2646" s="5966">
        <v>485329</v>
      </c>
      <c r="DG2646" s="5966">
        <v>72215.600000000006</v>
      </c>
      <c r="DH2646" s="5967">
        <v>557544.6</v>
      </c>
      <c r="DI2646" s="5918"/>
      <c r="DJ2646" s="1484" t="s">
        <v>387</v>
      </c>
      <c r="DK2646" s="588" t="s">
        <v>386</v>
      </c>
      <c r="DL2646" s="5966">
        <v>203204</v>
      </c>
      <c r="DM2646" s="5966">
        <v>20073.099999999999</v>
      </c>
      <c r="DN2646" s="5966">
        <v>28516.1</v>
      </c>
      <c r="DO2646" s="5966">
        <v>304991.40000000002</v>
      </c>
      <c r="DP2646" s="5966">
        <v>6698.3</v>
      </c>
      <c r="DQ2646" s="5966">
        <v>563482.9</v>
      </c>
      <c r="DR2646" s="5966">
        <v>59879.7</v>
      </c>
      <c r="DS2646" s="5967">
        <v>623362.6</v>
      </c>
      <c r="DT2646" s="5918"/>
      <c r="DU2646" s="1484" t="s">
        <v>387</v>
      </c>
      <c r="DV2646" s="588" t="s">
        <v>386</v>
      </c>
      <c r="DW2646" s="5966">
        <v>163802.5</v>
      </c>
      <c r="DX2646" s="5966">
        <v>12607.3</v>
      </c>
      <c r="DY2646" s="5966">
        <v>28856.9</v>
      </c>
      <c r="DZ2646" s="5966">
        <v>264812</v>
      </c>
      <c r="EA2646" s="5966">
        <v>7060.6</v>
      </c>
      <c r="EB2646" s="5966">
        <v>477139.3</v>
      </c>
      <c r="EC2646" s="5966">
        <v>70717</v>
      </c>
      <c r="ED2646" s="5967">
        <v>547856.30000000005</v>
      </c>
      <c r="EE2646" s="5918"/>
      <c r="EF2646" s="1484" t="s">
        <v>387</v>
      </c>
      <c r="EG2646" s="588" t="s">
        <v>386</v>
      </c>
      <c r="EH2646" s="5966">
        <v>196985</v>
      </c>
      <c r="EI2646" s="5966">
        <v>10761.9</v>
      </c>
      <c r="EJ2646" s="5966">
        <v>29641</v>
      </c>
      <c r="EK2646" s="5966">
        <v>258611.8</v>
      </c>
      <c r="EL2646" s="5966">
        <v>6155.8</v>
      </c>
      <c r="EM2646" s="5966">
        <v>502155.49999999994</v>
      </c>
      <c r="EN2646" s="5966">
        <v>66410</v>
      </c>
      <c r="EO2646" s="5967">
        <v>568565.5</v>
      </c>
      <c r="EP2646" s="5918"/>
      <c r="EQ2646" s="1484" t="s">
        <v>387</v>
      </c>
      <c r="ER2646" s="588" t="s">
        <v>386</v>
      </c>
      <c r="ES2646" s="5966">
        <v>207707.6</v>
      </c>
      <c r="ET2646" s="5966">
        <v>27976.300000000007</v>
      </c>
      <c r="EU2646" s="5966">
        <v>40830.1</v>
      </c>
      <c r="EV2646" s="5966">
        <v>381316.7</v>
      </c>
      <c r="EW2646" s="5966">
        <v>9677.4</v>
      </c>
      <c r="EX2646" s="5966">
        <v>667508.1</v>
      </c>
      <c r="EY2646" s="5966">
        <v>75030.799999999988</v>
      </c>
      <c r="EZ2646" s="5967">
        <v>742538.89999999991</v>
      </c>
    </row>
    <row r="2647" spans="1:156" ht="10.35" customHeight="1">
      <c r="A2647" s="5916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3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4">
        <f t="shared" si="1274"/>
        <v>106895.6</v>
      </c>
      <c r="X2647" s="5917"/>
      <c r="Y2647" s="5918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3">
        <v>68603</v>
      </c>
      <c r="AJ2647" s="5918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3">
        <v>67743.199999999997</v>
      </c>
      <c r="AU2647" s="5918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3">
        <v>68152.3</v>
      </c>
      <c r="BF2647" s="5918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8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8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8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8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8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8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8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8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6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3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4">
        <f t="shared" si="1274"/>
        <v>80703.200000000012</v>
      </c>
      <c r="X2648" s="5917"/>
      <c r="Y2648" s="5918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3">
        <v>53073.9</v>
      </c>
      <c r="AJ2648" s="5918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3">
        <v>53245.3</v>
      </c>
      <c r="AU2648" s="5918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3">
        <v>54244.9</v>
      </c>
      <c r="BF2648" s="5918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8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8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8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8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8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8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8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8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6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3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4">
        <f t="shared" si="1274"/>
        <v>26127.800000000003</v>
      </c>
      <c r="X2649" s="5917"/>
      <c r="Y2649" s="5918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3">
        <v>15435.4</v>
      </c>
      <c r="AJ2649" s="5918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3">
        <v>14432.3</v>
      </c>
      <c r="AU2649" s="5918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3">
        <v>13879.4</v>
      </c>
      <c r="BF2649" s="5918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8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8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8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8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8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8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8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8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6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3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4">
        <f t="shared" si="1274"/>
        <v>64.599999999999994</v>
      </c>
      <c r="X2650" s="5917"/>
      <c r="Y2650" s="5918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3">
        <v>93.699999999999989</v>
      </c>
      <c r="AJ2650" s="5918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3">
        <v>65.599999999999994</v>
      </c>
      <c r="AU2650" s="5918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3">
        <v>28</v>
      </c>
      <c r="BF2650" s="5918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8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8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8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8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8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8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8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8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6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3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4">
        <f t="shared" si="1274"/>
        <v>11504.8</v>
      </c>
      <c r="X2651" s="5917"/>
      <c r="Y2651" s="5918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3">
        <v>87052.499999999985</v>
      </c>
      <c r="AJ2651" s="5918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3">
        <v>40081.1</v>
      </c>
      <c r="AU2651" s="5918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3">
        <v>41723.600000000006</v>
      </c>
      <c r="BF2651" s="5918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8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8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8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8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8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8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8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8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6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3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4">
        <f t="shared" si="1274"/>
        <v>11281.499999999998</v>
      </c>
      <c r="X2652" s="5917"/>
      <c r="Y2652" s="5918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3">
        <v>87052.099999999991</v>
      </c>
      <c r="AJ2652" s="5918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3">
        <v>40080.6</v>
      </c>
      <c r="AU2652" s="5918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3">
        <v>41577.300000000003</v>
      </c>
      <c r="BF2652" s="5918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8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8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8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8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8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8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8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8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6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3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4">
        <f t="shared" si="1274"/>
        <v>223.3</v>
      </c>
      <c r="X2653" s="5917"/>
      <c r="Y2653" s="5918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3">
        <v>0.4</v>
      </c>
      <c r="AJ2653" s="5918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3">
        <v>0.5</v>
      </c>
      <c r="AU2653" s="5918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3">
        <v>146.29999999999998</v>
      </c>
      <c r="BF2653" s="5918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8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8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8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8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8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8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8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8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6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3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4">
        <f t="shared" si="1274"/>
        <v>327137.5</v>
      </c>
      <c r="X2654" s="5917"/>
      <c r="Y2654" s="5918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3">
        <v>182505.4</v>
      </c>
      <c r="AJ2654" s="5918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3">
        <v>176156.1</v>
      </c>
      <c r="AU2654" s="5918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3">
        <v>191952.4</v>
      </c>
      <c r="BF2654" s="5918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8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8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8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8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8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8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8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8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6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3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4">
        <f t="shared" si="1274"/>
        <v>289.79999999999995</v>
      </c>
      <c r="X2655" s="5917"/>
      <c r="Y2655" s="5918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3">
        <v>773.8</v>
      </c>
      <c r="AJ2655" s="5918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3">
        <v>1133.5999999999999</v>
      </c>
      <c r="AU2655" s="5918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3">
        <v>408.7</v>
      </c>
      <c r="BF2655" s="5918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8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8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8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8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8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8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8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8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6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3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4">
        <f t="shared" si="1274"/>
        <v>289353.3</v>
      </c>
      <c r="X2656" s="5917"/>
      <c r="Y2656" s="5918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3">
        <v>130276.2</v>
      </c>
      <c r="AJ2656" s="5918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3">
        <v>111294.5</v>
      </c>
      <c r="AU2656" s="5918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3">
        <v>180354.6</v>
      </c>
      <c r="BF2656" s="5918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8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8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8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8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8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8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8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8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6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3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4">
        <f t="shared" si="1274"/>
        <v>221424.2</v>
      </c>
      <c r="X2657" s="5917"/>
      <c r="Y2657" s="5918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3">
        <v>93165.5</v>
      </c>
      <c r="AJ2657" s="5918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3">
        <v>82191.399999999994</v>
      </c>
      <c r="AU2657" s="5918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3">
        <v>129696.3</v>
      </c>
      <c r="BF2657" s="5918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8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8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8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8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8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8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8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8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6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3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4">
        <f t="shared" si="1274"/>
        <v>67225.400000000009</v>
      </c>
      <c r="X2658" s="5917"/>
      <c r="Y2658" s="5918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3">
        <v>35259.300000000003</v>
      </c>
      <c r="AJ2658" s="5918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3">
        <v>28232.3</v>
      </c>
      <c r="AU2658" s="5918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3">
        <v>50434.600000000006</v>
      </c>
      <c r="BF2658" s="5918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8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8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8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8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8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8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8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8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6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3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4">
        <f t="shared" si="1274"/>
        <v>40405.1</v>
      </c>
      <c r="X2659" s="5917"/>
      <c r="Y2659" s="5918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3">
        <v>21484.3</v>
      </c>
      <c r="AJ2659" s="5918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3">
        <v>14042.5</v>
      </c>
      <c r="AU2659" s="5918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3">
        <v>21870</v>
      </c>
      <c r="BF2659" s="5918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8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8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8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8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8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8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8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8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6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3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4">
        <f t="shared" si="1274"/>
        <v>25157.3</v>
      </c>
      <c r="X2660" s="5917"/>
      <c r="Y2660" s="5918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3">
        <v>13485.6</v>
      </c>
      <c r="AJ2660" s="5918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3">
        <v>14018.1</v>
      </c>
      <c r="AU2660" s="5918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3">
        <v>27847.5</v>
      </c>
      <c r="BF2660" s="5918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8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8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8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8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8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8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8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8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6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3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4">
        <f t="shared" si="1274"/>
        <v>1663.0000000000014</v>
      </c>
      <c r="X2661" s="5917"/>
      <c r="Y2661" s="5918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3">
        <v>289.40000000000009</v>
      </c>
      <c r="AJ2661" s="5918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3">
        <v>171.7</v>
      </c>
      <c r="AU2661" s="5918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3">
        <v>717.09999999999854</v>
      </c>
      <c r="BF2661" s="5918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8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8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8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8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8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8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8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8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6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3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4">
        <f t="shared" si="1274"/>
        <v>703.69999999999993</v>
      </c>
      <c r="X2662" s="5917"/>
      <c r="Y2662" s="5918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3">
        <v>1851.3999999999999</v>
      </c>
      <c r="AJ2662" s="5918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3">
        <v>870.8</v>
      </c>
      <c r="AU2662" s="5918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3">
        <v>223.7</v>
      </c>
      <c r="BF2662" s="5918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8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8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8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8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8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8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8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8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6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3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4">
        <f t="shared" si="1274"/>
        <v>0</v>
      </c>
      <c r="X2663" s="5917"/>
      <c r="Y2663" s="5918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3">
        <v>0</v>
      </c>
      <c r="AJ2663" s="5918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3">
        <v>0</v>
      </c>
      <c r="AU2663" s="5918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3">
        <v>0</v>
      </c>
      <c r="BF2663" s="5918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8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8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8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8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8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8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8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8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6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3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4">
        <f t="shared" si="1274"/>
        <v>7357.9000000000015</v>
      </c>
      <c r="X2664" s="5917"/>
      <c r="Y2664" s="5918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3">
        <v>5351</v>
      </c>
      <c r="AJ2664" s="5918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3">
        <v>8927.1</v>
      </c>
      <c r="AU2664" s="5918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3">
        <v>8631.5</v>
      </c>
      <c r="BF2664" s="5918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8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8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8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8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8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8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8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8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6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3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4">
        <f t="shared" si="1274"/>
        <v>0</v>
      </c>
      <c r="X2665" s="5917"/>
      <c r="Y2665" s="5918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3"/>
      <c r="AJ2665" s="5918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3"/>
      <c r="AU2665" s="5918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3"/>
      <c r="BF2665" s="5918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8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8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8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8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8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8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8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8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6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80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90">
        <f t="shared" si="1274"/>
        <v>-274886.09999999998</v>
      </c>
      <c r="X2666" s="5917"/>
      <c r="Y2666" s="5918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80">
        <v>-79536.700000000012</v>
      </c>
      <c r="AJ2666" s="5918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80">
        <v>-61466.9</v>
      </c>
      <c r="AU2666" s="5918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80">
        <v>-157964.89999999997</v>
      </c>
      <c r="BF2666" s="5918"/>
      <c r="BG2666" s="1484" t="s">
        <v>365</v>
      </c>
      <c r="BH2666" s="588" t="s">
        <v>364</v>
      </c>
      <c r="BI2666" s="5966">
        <v>-56011.7</v>
      </c>
      <c r="BJ2666" s="5966">
        <v>-21896.999999999996</v>
      </c>
      <c r="BK2666" s="5966">
        <v>-16190.4</v>
      </c>
      <c r="BL2666" s="5966">
        <v>-126370.09999999998</v>
      </c>
      <c r="BM2666" s="5966">
        <v>-3152.2</v>
      </c>
      <c r="BN2666" s="5966">
        <v>-223621.39999999997</v>
      </c>
      <c r="BO2666" s="5966">
        <v>-28304.200000000012</v>
      </c>
      <c r="BP2666" s="5967">
        <v>-251925.59999999998</v>
      </c>
      <c r="BQ2666" s="5918"/>
      <c r="BR2666" s="1484" t="s">
        <v>365</v>
      </c>
      <c r="BS2666" s="588" t="s">
        <v>364</v>
      </c>
      <c r="BT2666" s="5966">
        <v>-83878.5</v>
      </c>
      <c r="BU2666" s="5966">
        <v>-8077.32</v>
      </c>
      <c r="BV2666" s="5966">
        <v>-23267.3</v>
      </c>
      <c r="BW2666" s="5966">
        <v>-150517.89999999997</v>
      </c>
      <c r="BX2666" s="5966">
        <v>-2104</v>
      </c>
      <c r="BY2666" s="5966">
        <v>-267845.01999999996</v>
      </c>
      <c r="BZ2666" s="5966">
        <v>-23441.500000000007</v>
      </c>
      <c r="CA2666" s="5967">
        <v>-291286.51999999996</v>
      </c>
      <c r="CB2666" s="5918"/>
      <c r="CC2666" s="1484" t="s">
        <v>365</v>
      </c>
      <c r="CD2666" s="588" t="s">
        <v>364</v>
      </c>
      <c r="CE2666" s="5966">
        <v>-12716.599999999977</v>
      </c>
      <c r="CF2666" s="5966">
        <v>4903.0000000000009</v>
      </c>
      <c r="CG2666" s="5966">
        <v>-23281.5</v>
      </c>
      <c r="CH2666" s="5966">
        <v>-226404.5</v>
      </c>
      <c r="CI2666" s="5966">
        <v>-5103.2999999999993</v>
      </c>
      <c r="CJ2666" s="5966">
        <v>-262602.89999999997</v>
      </c>
      <c r="CK2666" s="5966">
        <v>-24367.300000000003</v>
      </c>
      <c r="CL2666" s="5967">
        <v>-286970.19999999995</v>
      </c>
      <c r="CM2666" s="5918"/>
      <c r="CN2666" s="1484" t="s">
        <v>365</v>
      </c>
      <c r="CO2666" s="588" t="s">
        <v>364</v>
      </c>
      <c r="CP2666" s="5966">
        <v>-36813.300000000003</v>
      </c>
      <c r="CQ2666" s="5966">
        <v>2194.1</v>
      </c>
      <c r="CR2666" s="5966">
        <v>-22535.3</v>
      </c>
      <c r="CS2666" s="5966">
        <v>-86128.2</v>
      </c>
      <c r="CT2666" s="5966">
        <v>-1021.1</v>
      </c>
      <c r="CU2666" s="5966">
        <v>-144303.79999999999</v>
      </c>
      <c r="CV2666" s="5966">
        <v>-27035.1</v>
      </c>
      <c r="CW2666" s="5967">
        <v>-171338.9</v>
      </c>
      <c r="CX2666" s="5918"/>
      <c r="CY2666" s="1484" t="s">
        <v>365</v>
      </c>
      <c r="CZ2666" s="588" t="s">
        <v>364</v>
      </c>
      <c r="DA2666" s="5966">
        <v>13786.7</v>
      </c>
      <c r="DB2666" s="5966">
        <v>9100.7999999999993</v>
      </c>
      <c r="DC2666" s="5966">
        <v>-17681.099999999999</v>
      </c>
      <c r="DD2666" s="5966">
        <v>-110377</v>
      </c>
      <c r="DE2666" s="5966">
        <v>-3500.4</v>
      </c>
      <c r="DF2666" s="5966">
        <v>-108671</v>
      </c>
      <c r="DG2666" s="5966">
        <v>-25163.200000000001</v>
      </c>
      <c r="DH2666" s="5967">
        <v>-133834.20000000001</v>
      </c>
      <c r="DI2666" s="5918"/>
      <c r="DJ2666" s="1484" t="s">
        <v>365</v>
      </c>
      <c r="DK2666" s="588" t="s">
        <v>364</v>
      </c>
      <c r="DL2666" s="5966">
        <v>-32241.7</v>
      </c>
      <c r="DM2666" s="5966">
        <v>-2236.9</v>
      </c>
      <c r="DN2666" s="5966">
        <v>-20156.599999999999</v>
      </c>
      <c r="DO2666" s="5966">
        <v>-124455</v>
      </c>
      <c r="DP2666" s="5966">
        <v>-2845.3</v>
      </c>
      <c r="DQ2666" s="5966">
        <v>-181935.5</v>
      </c>
      <c r="DR2666" s="5966">
        <v>-6260.4</v>
      </c>
      <c r="DS2666" s="5967">
        <v>-188195.9</v>
      </c>
      <c r="DT2666" s="5918"/>
      <c r="DU2666" s="1484" t="s">
        <v>365</v>
      </c>
      <c r="DV2666" s="588" t="s">
        <v>364</v>
      </c>
      <c r="DW2666" s="5966">
        <v>27001.7</v>
      </c>
      <c r="DX2666" s="5966">
        <v>5392.7</v>
      </c>
      <c r="DY2666" s="5966">
        <v>-20997</v>
      </c>
      <c r="DZ2666" s="5966">
        <v>-84074.6</v>
      </c>
      <c r="EA2666" s="5966">
        <v>-3589.6</v>
      </c>
      <c r="EB2666" s="5966">
        <v>-76266.8</v>
      </c>
      <c r="EC2666" s="5966">
        <v>-26655.200000000001</v>
      </c>
      <c r="ED2666" s="5967">
        <v>-102922</v>
      </c>
      <c r="EE2666" s="5918"/>
      <c r="EF2666" s="1484" t="s">
        <v>365</v>
      </c>
      <c r="EG2666" s="588" t="s">
        <v>364</v>
      </c>
      <c r="EH2666" s="5966">
        <v>1515.8000000000175</v>
      </c>
      <c r="EI2666" s="5966">
        <v>6862.0999999999967</v>
      </c>
      <c r="EJ2666" s="5966">
        <v>-21544.799999999999</v>
      </c>
      <c r="EK2666" s="5966">
        <v>-74255.600000000006</v>
      </c>
      <c r="EL2666" s="5966">
        <v>-2362.8000000000002</v>
      </c>
      <c r="EM2666" s="5966">
        <v>-89785.299999999988</v>
      </c>
      <c r="EN2666" s="5966">
        <v>-18600.299999999996</v>
      </c>
      <c r="EO2666" s="5967">
        <v>-108385.59999999998</v>
      </c>
      <c r="EP2666" s="5918"/>
      <c r="EQ2666" s="1484" t="s">
        <v>365</v>
      </c>
      <c r="ER2666" s="588" t="s">
        <v>364</v>
      </c>
      <c r="ES2666" s="5966">
        <v>-16587.800000000017</v>
      </c>
      <c r="ET2666" s="5966">
        <v>-9565.5000000000073</v>
      </c>
      <c r="EU2666" s="5966">
        <v>-33876.699999999997</v>
      </c>
      <c r="EV2666" s="5966">
        <v>-187396.9</v>
      </c>
      <c r="EW2666" s="5966">
        <v>-5468.4</v>
      </c>
      <c r="EX2666" s="5966">
        <v>-252895.30000000002</v>
      </c>
      <c r="EY2666" s="5966">
        <v>-21990.799999999988</v>
      </c>
      <c r="EZ2666" s="5967">
        <v>-274886.09999999998</v>
      </c>
    </row>
    <row r="2667" spans="1:156" ht="10.35" customHeight="1">
      <c r="A2667" s="5916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3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4">
        <f t="shared" ref="W2667:W2696" si="1286">EZ2667</f>
        <v>0</v>
      </c>
      <c r="X2667" s="5917"/>
      <c r="Y2667" s="5918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3"/>
      <c r="AJ2667" s="5918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3"/>
      <c r="AU2667" s="5918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3"/>
      <c r="BF2667" s="5918"/>
      <c r="BG2667" s="1469"/>
      <c r="BH2667" s="1485"/>
      <c r="BI2667" s="2953"/>
      <c r="BJ2667" s="2953"/>
      <c r="BK2667" s="2953"/>
      <c r="BL2667" s="2953"/>
      <c r="BM2667" s="2953"/>
      <c r="BN2667" s="5966"/>
      <c r="BO2667" s="2953"/>
      <c r="BP2667" s="2954"/>
      <c r="BQ2667" s="5918"/>
      <c r="BR2667" s="1469"/>
      <c r="BS2667" s="1485"/>
      <c r="BT2667" s="2953"/>
      <c r="BU2667" s="2953"/>
      <c r="BV2667" s="2953"/>
      <c r="BW2667" s="2953"/>
      <c r="BX2667" s="2953"/>
      <c r="BY2667" s="5966"/>
      <c r="BZ2667" s="2953"/>
      <c r="CA2667" s="2954"/>
      <c r="CB2667" s="5918"/>
      <c r="CC2667" s="1469"/>
      <c r="CD2667" s="1485"/>
      <c r="CE2667" s="2953"/>
      <c r="CF2667" s="2953"/>
      <c r="CG2667" s="2953"/>
      <c r="CH2667" s="2953"/>
      <c r="CI2667" s="2953"/>
      <c r="CJ2667" s="5966"/>
      <c r="CK2667" s="2953"/>
      <c r="CL2667" s="2954"/>
      <c r="CM2667" s="5918"/>
      <c r="CN2667" s="1469"/>
      <c r="CO2667" s="1485"/>
      <c r="CP2667" s="2953"/>
      <c r="CQ2667" s="2953"/>
      <c r="CR2667" s="2953"/>
      <c r="CS2667" s="2953"/>
      <c r="CT2667" s="2953"/>
      <c r="CU2667" s="5966"/>
      <c r="CV2667" s="2953"/>
      <c r="CW2667" s="2954"/>
      <c r="CX2667" s="5918"/>
      <c r="CY2667" s="1469"/>
      <c r="CZ2667" s="1485"/>
      <c r="DA2667" s="2953"/>
      <c r="DB2667" s="2953"/>
      <c r="DC2667" s="2953"/>
      <c r="DD2667" s="2953"/>
      <c r="DE2667" s="2953"/>
      <c r="DF2667" s="5966"/>
      <c r="DG2667" s="2953"/>
      <c r="DH2667" s="2954"/>
      <c r="DI2667" s="5918"/>
      <c r="DJ2667" s="1469"/>
      <c r="DK2667" s="1485"/>
      <c r="DL2667" s="2953"/>
      <c r="DM2667" s="2953"/>
      <c r="DN2667" s="2953"/>
      <c r="DO2667" s="2953"/>
      <c r="DP2667" s="2953"/>
      <c r="DQ2667" s="5966"/>
      <c r="DR2667" s="2953"/>
      <c r="DS2667" s="2954"/>
      <c r="DT2667" s="5918"/>
      <c r="DU2667" s="1469"/>
      <c r="DV2667" s="1485"/>
      <c r="DW2667" s="2953"/>
      <c r="DX2667" s="2953"/>
      <c r="DY2667" s="2953"/>
      <c r="DZ2667" s="2953"/>
      <c r="EA2667" s="2953"/>
      <c r="EB2667" s="5966"/>
      <c r="EC2667" s="2953"/>
      <c r="ED2667" s="2954"/>
      <c r="EE2667" s="5918"/>
      <c r="EF2667" s="1469"/>
      <c r="EG2667" s="1485"/>
      <c r="EH2667" s="2953"/>
      <c r="EI2667" s="2953"/>
      <c r="EJ2667" s="2953"/>
      <c r="EK2667" s="2953"/>
      <c r="EL2667" s="2953"/>
      <c r="EM2667" s="5966"/>
      <c r="EN2667" s="2953"/>
      <c r="EO2667" s="2954"/>
      <c r="EP2667" s="5918"/>
      <c r="EQ2667" s="1469"/>
      <c r="ER2667" s="1485"/>
      <c r="ES2667" s="2953"/>
      <c r="ET2667" s="2953"/>
      <c r="EU2667" s="2953"/>
      <c r="EV2667" s="2953"/>
      <c r="EW2667" s="2953"/>
      <c r="EX2667" s="5966"/>
      <c r="EY2667" s="2953"/>
      <c r="EZ2667" s="2954"/>
    </row>
    <row r="2668" spans="1:156" ht="10.35" customHeight="1">
      <c r="A2668" s="5916"/>
      <c r="B2668" s="5889" t="s">
        <v>363</v>
      </c>
      <c r="C2668" s="5890" t="s">
        <v>362</v>
      </c>
      <c r="D2668" s="5891">
        <v>0</v>
      </c>
      <c r="E2668" s="5891">
        <v>0</v>
      </c>
      <c r="F2668" s="5891">
        <v>284.89999999999998</v>
      </c>
      <c r="G2668" s="5891">
        <v>928.09999999999991</v>
      </c>
      <c r="H2668" s="5891">
        <v>86.8</v>
      </c>
      <c r="I2668" s="5891">
        <v>82091.7</v>
      </c>
      <c r="J2668" s="5891">
        <v>196.7</v>
      </c>
      <c r="K2668" s="5892">
        <v>83585.3</v>
      </c>
      <c r="L2668" s="5893">
        <f t="shared" si="1275"/>
        <v>199.6</v>
      </c>
      <c r="M2668" s="5891">
        <f t="shared" si="1276"/>
        <v>7046.1</v>
      </c>
      <c r="N2668" s="5891">
        <f t="shared" si="1277"/>
        <v>8260.2000000000007</v>
      </c>
      <c r="O2668" s="5891">
        <f t="shared" si="1278"/>
        <v>9520.6</v>
      </c>
      <c r="P2668" s="5891">
        <f t="shared" si="1279"/>
        <v>8458.6</v>
      </c>
      <c r="Q2668" s="5891">
        <f t="shared" si="1280"/>
        <v>14064.9</v>
      </c>
      <c r="R2668" s="5891">
        <f t="shared" si="1281"/>
        <v>9281.7999999999993</v>
      </c>
      <c r="S2668" s="5891">
        <f t="shared" si="1282"/>
        <v>8822.7999999999993</v>
      </c>
      <c r="T2668" s="5891">
        <f t="shared" si="1283"/>
        <v>10457.9</v>
      </c>
      <c r="U2668" s="5891">
        <f t="shared" si="1284"/>
        <v>9391.7000000000007</v>
      </c>
      <c r="V2668" s="5891">
        <f t="shared" si="1285"/>
        <v>8271.8000000000011</v>
      </c>
      <c r="W2668" s="5892">
        <f t="shared" si="1286"/>
        <v>1733.3000000000002</v>
      </c>
      <c r="X2668" s="5917"/>
      <c r="Y2668" s="5918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80">
        <v>199.6</v>
      </c>
      <c r="AJ2668" s="5918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80">
        <v>7046.1</v>
      </c>
      <c r="AU2668" s="5918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80">
        <v>8260.2000000000007</v>
      </c>
      <c r="BF2668" s="5918"/>
      <c r="BG2668" s="1484" t="s">
        <v>363</v>
      </c>
      <c r="BH2668" s="588" t="s">
        <v>362</v>
      </c>
      <c r="BI2668" s="5966">
        <v>0</v>
      </c>
      <c r="BJ2668" s="5966">
        <v>0</v>
      </c>
      <c r="BK2668" s="5966">
        <v>2.1999999999999997</v>
      </c>
      <c r="BL2668" s="5966">
        <v>7236</v>
      </c>
      <c r="BM2668" s="5966">
        <v>0</v>
      </c>
      <c r="BN2668" s="5966">
        <v>7238.2</v>
      </c>
      <c r="BO2668" s="5966">
        <v>2282.4</v>
      </c>
      <c r="BP2668" s="5967">
        <v>9520.6</v>
      </c>
      <c r="BQ2668" s="5918"/>
      <c r="BR2668" s="1484" t="s">
        <v>363</v>
      </c>
      <c r="BS2668" s="588" t="s">
        <v>362</v>
      </c>
      <c r="BT2668" s="5966">
        <v>0</v>
      </c>
      <c r="BU2668" s="5966">
        <v>0</v>
      </c>
      <c r="BV2668" s="5966">
        <v>4.5</v>
      </c>
      <c r="BW2668" s="5966">
        <v>7396.2</v>
      </c>
      <c r="BX2668" s="5966">
        <v>0</v>
      </c>
      <c r="BY2668" s="5966">
        <v>7400.7</v>
      </c>
      <c r="BZ2668" s="5966">
        <v>1057.9000000000001</v>
      </c>
      <c r="CA2668" s="5967">
        <v>8458.6</v>
      </c>
      <c r="CB2668" s="5918"/>
      <c r="CC2668" s="1484" t="s">
        <v>363</v>
      </c>
      <c r="CD2668" s="588" t="s">
        <v>362</v>
      </c>
      <c r="CE2668" s="5966">
        <v>1.7</v>
      </c>
      <c r="CF2668" s="5966">
        <v>0.9</v>
      </c>
      <c r="CG2668" s="5966">
        <v>2.6000000000000005</v>
      </c>
      <c r="CH2668" s="5966">
        <v>11543.8</v>
      </c>
      <c r="CI2668" s="5966">
        <v>0</v>
      </c>
      <c r="CJ2668" s="5966">
        <v>11549</v>
      </c>
      <c r="CK2668" s="5966">
        <v>2515.9</v>
      </c>
      <c r="CL2668" s="5967">
        <v>14064.9</v>
      </c>
      <c r="CM2668" s="5918"/>
      <c r="CN2668" s="1484" t="s">
        <v>363</v>
      </c>
      <c r="CO2668" s="588" t="s">
        <v>362</v>
      </c>
      <c r="CP2668" s="5966">
        <v>232.4</v>
      </c>
      <c r="CQ2668" s="5966">
        <v>4.0999999999999996</v>
      </c>
      <c r="CR2668" s="5966">
        <v>4.2</v>
      </c>
      <c r="CS2668" s="5966">
        <v>8509.7999999999993</v>
      </c>
      <c r="CT2668" s="5966">
        <v>0</v>
      </c>
      <c r="CU2668" s="5966">
        <v>8750.5</v>
      </c>
      <c r="CV2668" s="5966">
        <v>531.29999999999995</v>
      </c>
      <c r="CW2668" s="5967">
        <v>9281.7999999999993</v>
      </c>
      <c r="CX2668" s="5918"/>
      <c r="CY2668" s="1484" t="s">
        <v>363</v>
      </c>
      <c r="CZ2668" s="588" t="s">
        <v>362</v>
      </c>
      <c r="DA2668" s="5966">
        <v>0</v>
      </c>
      <c r="DB2668" s="5966">
        <v>84.2</v>
      </c>
      <c r="DC2668" s="5966">
        <v>2.7</v>
      </c>
      <c r="DD2668" s="5966">
        <v>8266.2000000000007</v>
      </c>
      <c r="DE2668" s="5966">
        <v>0</v>
      </c>
      <c r="DF2668" s="5966">
        <v>8353.1</v>
      </c>
      <c r="DG2668" s="5966">
        <v>469.7</v>
      </c>
      <c r="DH2668" s="5967">
        <v>8822.7999999999993</v>
      </c>
      <c r="DI2668" s="5918"/>
      <c r="DJ2668" s="1484" t="s">
        <v>363</v>
      </c>
      <c r="DK2668" s="588" t="s">
        <v>362</v>
      </c>
      <c r="DL2668" s="5966">
        <v>0</v>
      </c>
      <c r="DM2668" s="5966">
        <v>1</v>
      </c>
      <c r="DN2668" s="5966">
        <v>3.3</v>
      </c>
      <c r="DO2668" s="5966">
        <v>8704.7999999999993</v>
      </c>
      <c r="DP2668" s="5966">
        <v>0</v>
      </c>
      <c r="DQ2668" s="5966">
        <v>8709.1</v>
      </c>
      <c r="DR2668" s="5966">
        <v>1748.8</v>
      </c>
      <c r="DS2668" s="5967">
        <v>10457.9</v>
      </c>
      <c r="DT2668" s="5918"/>
      <c r="DU2668" s="1484" t="s">
        <v>363</v>
      </c>
      <c r="DV2668" s="588" t="s">
        <v>362</v>
      </c>
      <c r="DW2668" s="5966">
        <v>44.4</v>
      </c>
      <c r="DX2668" s="5966">
        <v>197</v>
      </c>
      <c r="DY2668" s="5966">
        <v>2.5</v>
      </c>
      <c r="DZ2668" s="5966">
        <v>8404.4</v>
      </c>
      <c r="EA2668" s="5966">
        <v>0</v>
      </c>
      <c r="EB2668" s="5966">
        <v>8648.2999999999993</v>
      </c>
      <c r="EC2668" s="5966">
        <v>743.4</v>
      </c>
      <c r="ED2668" s="5967">
        <v>9391.7000000000007</v>
      </c>
      <c r="EE2668" s="5918"/>
      <c r="EF2668" s="1484" t="s">
        <v>363</v>
      </c>
      <c r="EG2668" s="588" t="s">
        <v>362</v>
      </c>
      <c r="EH2668" s="5966">
        <v>0.1</v>
      </c>
      <c r="EI2668" s="5966">
        <v>264.8</v>
      </c>
      <c r="EJ2668" s="5966">
        <v>47.4</v>
      </c>
      <c r="EK2668" s="5966">
        <v>6882.8</v>
      </c>
      <c r="EL2668" s="5966">
        <v>0</v>
      </c>
      <c r="EM2668" s="5966">
        <v>7195.1</v>
      </c>
      <c r="EN2668" s="5966">
        <v>1076.7</v>
      </c>
      <c r="EO2668" s="5967">
        <v>8271.8000000000011</v>
      </c>
      <c r="EP2668" s="5918"/>
      <c r="EQ2668" s="1484" t="s">
        <v>363</v>
      </c>
      <c r="ER2668" s="588" t="s">
        <v>362</v>
      </c>
      <c r="ES2668" s="5966">
        <v>3.3999999999999986</v>
      </c>
      <c r="ET2668" s="5966">
        <v>338.5</v>
      </c>
      <c r="EU2668" s="5966">
        <v>10.5</v>
      </c>
      <c r="EV2668" s="5966">
        <v>401.8</v>
      </c>
      <c r="EW2668" s="5966">
        <v>0</v>
      </c>
      <c r="EX2668" s="5966">
        <v>754.2</v>
      </c>
      <c r="EY2668" s="5966">
        <v>979.1</v>
      </c>
      <c r="EZ2668" s="5967">
        <v>1733.3000000000002</v>
      </c>
    </row>
    <row r="2669" spans="1:156" ht="10.35" customHeight="1">
      <c r="A2669" s="5916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9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4">
        <f t="shared" si="1286"/>
        <v>0</v>
      </c>
      <c r="X2669" s="5917"/>
      <c r="Y2669" s="5918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3"/>
      <c r="AJ2669" s="5918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3"/>
      <c r="AU2669" s="5918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3"/>
      <c r="BF2669" s="5918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8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8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8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8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8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8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8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8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6"/>
      <c r="B2670" s="5894" t="s">
        <v>359</v>
      </c>
      <c r="C2670" s="5895" t="s">
        <v>358</v>
      </c>
      <c r="D2670" s="5896">
        <v>4247.5</v>
      </c>
      <c r="E2670" s="5896">
        <v>532</v>
      </c>
      <c r="F2670" s="5896">
        <v>98994.3</v>
      </c>
      <c r="G2670" s="5896">
        <v>37822.6</v>
      </c>
      <c r="H2670" s="5896">
        <v>82055</v>
      </c>
      <c r="I2670" s="5896">
        <v>7414.4</v>
      </c>
      <c r="J2670" s="5896">
        <v>4245.3999999999996</v>
      </c>
      <c r="K2670" s="5897">
        <v>228075.6</v>
      </c>
      <c r="L2670" s="5898">
        <f t="shared" si="1275"/>
        <v>11481</v>
      </c>
      <c r="M2670" s="5896">
        <f t="shared" si="1276"/>
        <v>13156.9</v>
      </c>
      <c r="N2670" s="5896">
        <f t="shared" si="1277"/>
        <v>16600.3</v>
      </c>
      <c r="O2670" s="5896">
        <f t="shared" si="1278"/>
        <v>23644.500000000004</v>
      </c>
      <c r="P2670" s="5896">
        <f t="shared" si="1279"/>
        <v>25391.199999999997</v>
      </c>
      <c r="Q2670" s="5896">
        <f t="shared" si="1280"/>
        <v>15659.9</v>
      </c>
      <c r="R2670" s="5896">
        <f t="shared" si="1281"/>
        <v>27032.3</v>
      </c>
      <c r="S2670" s="5896">
        <f t="shared" si="1282"/>
        <v>20540.599999999999</v>
      </c>
      <c r="T2670" s="5896">
        <f t="shared" si="1283"/>
        <v>34282.199999999997</v>
      </c>
      <c r="U2670" s="5896">
        <f t="shared" si="1284"/>
        <v>19165.7</v>
      </c>
      <c r="V2670" s="5896">
        <f t="shared" si="1285"/>
        <v>26915.5</v>
      </c>
      <c r="W2670" s="5897">
        <f t="shared" si="1286"/>
        <v>45756.200000000004</v>
      </c>
      <c r="X2670" s="5917"/>
      <c r="Y2670" s="5918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80">
        <v>11481</v>
      </c>
      <c r="AJ2670" s="5918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80">
        <v>13156.9</v>
      </c>
      <c r="AU2670" s="5918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80">
        <v>16600.3</v>
      </c>
      <c r="BF2670" s="5918"/>
      <c r="BG2670" s="1484" t="s">
        <v>359</v>
      </c>
      <c r="BH2670" s="588" t="s">
        <v>358</v>
      </c>
      <c r="BI2670" s="5966">
        <v>12241.6</v>
      </c>
      <c r="BJ2670" s="5966">
        <v>1595.6</v>
      </c>
      <c r="BK2670" s="5966">
        <v>6649.6</v>
      </c>
      <c r="BL2670" s="5966">
        <v>2.5</v>
      </c>
      <c r="BM2670" s="5966">
        <v>0</v>
      </c>
      <c r="BN2670" s="5966">
        <v>20489.300000000003</v>
      </c>
      <c r="BO2670" s="5966">
        <v>3155.2</v>
      </c>
      <c r="BP2670" s="5967">
        <v>23644.500000000004</v>
      </c>
      <c r="BQ2670" s="5918"/>
      <c r="BR2670" s="1484" t="s">
        <v>359</v>
      </c>
      <c r="BS2670" s="588" t="s">
        <v>358</v>
      </c>
      <c r="BT2670" s="5966">
        <v>10099.9</v>
      </c>
      <c r="BU2670" s="5966">
        <v>3444.5</v>
      </c>
      <c r="BV2670" s="5966">
        <v>8045.9999999999991</v>
      </c>
      <c r="BW2670" s="5966">
        <v>5.4</v>
      </c>
      <c r="BX2670" s="5966">
        <v>0</v>
      </c>
      <c r="BY2670" s="5966">
        <v>21595.8</v>
      </c>
      <c r="BZ2670" s="5966">
        <v>3795.3999999999996</v>
      </c>
      <c r="CA2670" s="5967">
        <v>25391.199999999997</v>
      </c>
      <c r="CB2670" s="5918"/>
      <c r="CC2670" s="1484" t="s">
        <v>359</v>
      </c>
      <c r="CD2670" s="588" t="s">
        <v>358</v>
      </c>
      <c r="CE2670" s="5966">
        <v>3849.8999999999996</v>
      </c>
      <c r="CF2670" s="5966">
        <v>3875.8</v>
      </c>
      <c r="CG2670" s="5966">
        <v>5342.2999999999993</v>
      </c>
      <c r="CH2670" s="5966">
        <v>1.8</v>
      </c>
      <c r="CI2670" s="5966">
        <v>0</v>
      </c>
      <c r="CJ2670" s="5966">
        <v>13069.8</v>
      </c>
      <c r="CK2670" s="5966">
        <v>2590.1</v>
      </c>
      <c r="CL2670" s="5967">
        <v>15659.9</v>
      </c>
      <c r="CM2670" s="5918"/>
      <c r="CN2670" s="1484" t="s">
        <v>359</v>
      </c>
      <c r="CO2670" s="588" t="s">
        <v>358</v>
      </c>
      <c r="CP2670" s="5966">
        <v>8434.6</v>
      </c>
      <c r="CQ2670" s="5966">
        <v>2493.5</v>
      </c>
      <c r="CR2670" s="5966">
        <v>9963.5</v>
      </c>
      <c r="CS2670" s="5966">
        <v>5.9</v>
      </c>
      <c r="CT2670" s="5966">
        <v>0</v>
      </c>
      <c r="CU2670" s="5966">
        <v>20897.5</v>
      </c>
      <c r="CV2670" s="5966">
        <v>6134.8</v>
      </c>
      <c r="CW2670" s="5967">
        <v>27032.3</v>
      </c>
      <c r="CX2670" s="5918"/>
      <c r="CY2670" s="1484" t="s">
        <v>359</v>
      </c>
      <c r="CZ2670" s="588" t="s">
        <v>358</v>
      </c>
      <c r="DA2670" s="5966">
        <v>8499.5</v>
      </c>
      <c r="DB2670" s="5966">
        <v>2031.2</v>
      </c>
      <c r="DC2670" s="5966">
        <v>5892.8</v>
      </c>
      <c r="DD2670" s="5966">
        <v>1.3</v>
      </c>
      <c r="DE2670" s="5966">
        <v>0</v>
      </c>
      <c r="DF2670" s="5966">
        <v>16424.8</v>
      </c>
      <c r="DG2670" s="5966">
        <v>4115.8</v>
      </c>
      <c r="DH2670" s="5967">
        <v>20540.599999999999</v>
      </c>
      <c r="DI2670" s="5918"/>
      <c r="DJ2670" s="1484" t="s">
        <v>359</v>
      </c>
      <c r="DK2670" s="588" t="s">
        <v>358</v>
      </c>
      <c r="DL2670" s="5966">
        <v>19821</v>
      </c>
      <c r="DM2670" s="5966">
        <v>2001.9</v>
      </c>
      <c r="DN2670" s="5966">
        <v>7840.3</v>
      </c>
      <c r="DO2670" s="5966">
        <v>3.9</v>
      </c>
      <c r="DP2670" s="5966">
        <v>0</v>
      </c>
      <c r="DQ2670" s="5966">
        <v>29667.1</v>
      </c>
      <c r="DR2670" s="5966">
        <v>4615.1000000000004</v>
      </c>
      <c r="DS2670" s="5967">
        <v>34282.199999999997</v>
      </c>
      <c r="DT2670" s="5918"/>
      <c r="DU2670" s="1484" t="s">
        <v>359</v>
      </c>
      <c r="DV2670" s="588" t="s">
        <v>358</v>
      </c>
      <c r="DW2670" s="5966">
        <v>4967.3</v>
      </c>
      <c r="DX2670" s="5966">
        <v>1749.8</v>
      </c>
      <c r="DY2670" s="5966">
        <v>8302.7000000000007</v>
      </c>
      <c r="DZ2670" s="5966">
        <v>0</v>
      </c>
      <c r="EA2670" s="5966">
        <v>0</v>
      </c>
      <c r="EB2670" s="5966">
        <v>15019.8</v>
      </c>
      <c r="EC2670" s="5966">
        <v>4145.8999999999996</v>
      </c>
      <c r="ED2670" s="5967">
        <v>19165.7</v>
      </c>
      <c r="EE2670" s="5918"/>
      <c r="EF2670" s="1484" t="s">
        <v>359</v>
      </c>
      <c r="EG2670" s="588" t="s">
        <v>358</v>
      </c>
      <c r="EH2670" s="5966">
        <v>11617.400000000001</v>
      </c>
      <c r="EI2670" s="5966">
        <v>3124.3</v>
      </c>
      <c r="EJ2670" s="5966">
        <v>5648.4000000000005</v>
      </c>
      <c r="EK2670" s="5966">
        <v>0.1</v>
      </c>
      <c r="EL2670" s="5966">
        <v>0</v>
      </c>
      <c r="EM2670" s="5966">
        <v>20390.2</v>
      </c>
      <c r="EN2670" s="5966">
        <v>6525.3000000000011</v>
      </c>
      <c r="EO2670" s="5967">
        <v>26915.5</v>
      </c>
      <c r="EP2670" s="5918"/>
      <c r="EQ2670" s="1484" t="s">
        <v>359</v>
      </c>
      <c r="ER2670" s="588" t="s">
        <v>358</v>
      </c>
      <c r="ES2670" s="5966">
        <v>11454.300000000001</v>
      </c>
      <c r="ET2670" s="5966">
        <v>12396.3</v>
      </c>
      <c r="EU2670" s="5966">
        <v>13727.800000000001</v>
      </c>
      <c r="EV2670" s="5966">
        <v>124.8</v>
      </c>
      <c r="EW2670" s="5966">
        <v>0</v>
      </c>
      <c r="EX2670" s="5966">
        <v>37703.200000000004</v>
      </c>
      <c r="EY2670" s="5966">
        <v>8053</v>
      </c>
      <c r="EZ2670" s="5967">
        <v>45756.200000000004</v>
      </c>
    </row>
    <row r="2671" spans="1:156" ht="10.35" customHeight="1">
      <c r="A2671" s="5916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3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4">
        <f t="shared" si="1286"/>
        <v>25553.1</v>
      </c>
      <c r="X2671" s="5917"/>
      <c r="Y2671" s="5918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3">
        <v>5050.2</v>
      </c>
      <c r="AJ2671" s="5918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3">
        <v>6087.5</v>
      </c>
      <c r="AU2671" s="5918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3">
        <v>9509.2999999999993</v>
      </c>
      <c r="BF2671" s="5918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8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8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8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8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8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8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8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8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6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3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4">
        <f t="shared" si="1286"/>
        <v>19929.899999999998</v>
      </c>
      <c r="X2672" s="5917"/>
      <c r="Y2672" s="5918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3">
        <v>6326.4</v>
      </c>
      <c r="AJ2672" s="5918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3">
        <v>7028.4</v>
      </c>
      <c r="AU2672" s="5918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3">
        <v>7030.2999999999993</v>
      </c>
      <c r="BF2672" s="5918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8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8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8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8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8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8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8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8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6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3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4">
        <f t="shared" si="1286"/>
        <v>9419.5</v>
      </c>
      <c r="X2673" s="5917"/>
      <c r="Y2673" s="5918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3">
        <v>3136.4999999999995</v>
      </c>
      <c r="AJ2673" s="5918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3">
        <v>2503.5</v>
      </c>
      <c r="AU2673" s="5918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3">
        <v>3906.2999999999997</v>
      </c>
      <c r="BF2673" s="5918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8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8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8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8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8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8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8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8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6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3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4">
        <f t="shared" si="1286"/>
        <v>10510.399999999998</v>
      </c>
      <c r="X2674" s="5917"/>
      <c r="Y2674" s="5918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3">
        <v>3189.8999999999996</v>
      </c>
      <c r="AJ2674" s="5918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3">
        <v>4524.8999999999996</v>
      </c>
      <c r="AU2674" s="5918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3">
        <v>3123.9999999999995</v>
      </c>
      <c r="BF2674" s="5918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8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8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8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8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8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8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8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8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6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3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4">
        <f t="shared" si="1286"/>
        <v>273.20000000000039</v>
      </c>
      <c r="X2675" s="5917"/>
      <c r="Y2675" s="5918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3">
        <v>104.4</v>
      </c>
      <c r="AJ2675" s="5918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3">
        <v>41</v>
      </c>
      <c r="AU2675" s="5918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3">
        <v>60.7</v>
      </c>
      <c r="BF2675" s="5918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8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8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8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8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8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8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8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8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6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3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4">
        <f t="shared" si="1286"/>
        <v>0</v>
      </c>
      <c r="X2676" s="5917"/>
      <c r="Y2676" s="5918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3">
        <v>0</v>
      </c>
      <c r="AJ2676" s="5918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3">
        <v>0</v>
      </c>
      <c r="AU2676" s="5918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3">
        <v>0</v>
      </c>
      <c r="BF2676" s="5918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8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8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8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8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8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8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8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8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6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3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4">
        <f t="shared" si="1286"/>
        <v>273.20000000000039</v>
      </c>
      <c r="X2677" s="5917"/>
      <c r="Y2677" s="5918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3">
        <v>104.4</v>
      </c>
      <c r="AJ2677" s="5918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3">
        <v>41</v>
      </c>
      <c r="AU2677" s="5918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3">
        <v>60.7</v>
      </c>
      <c r="BF2677" s="5918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8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8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8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8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8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8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8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8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6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80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4">
        <f t="shared" si="1286"/>
        <v>0</v>
      </c>
      <c r="X2678" s="5917"/>
      <c r="Y2678" s="5918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80"/>
      <c r="AJ2678" s="5918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80"/>
      <c r="AU2678" s="5918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80"/>
      <c r="BF2678" s="5918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8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8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8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8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8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8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8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8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6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80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90">
        <f t="shared" si="1286"/>
        <v>469386.1</v>
      </c>
      <c r="X2679" s="5917"/>
      <c r="Y2679" s="5918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80">
        <v>395224.8</v>
      </c>
      <c r="AJ2679" s="5918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80">
        <v>350914.8</v>
      </c>
      <c r="AU2679" s="5918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80">
        <v>341518.4</v>
      </c>
      <c r="BF2679" s="5918"/>
      <c r="BG2679" s="1484" t="s">
        <v>351</v>
      </c>
      <c r="BH2679" s="588" t="s">
        <v>1455</v>
      </c>
      <c r="BI2679" s="5966">
        <v>103951.8</v>
      </c>
      <c r="BJ2679" s="5966">
        <v>10192.400000000001</v>
      </c>
      <c r="BK2679" s="5966">
        <v>9745.3000000000011</v>
      </c>
      <c r="BL2679" s="5966">
        <v>150395</v>
      </c>
      <c r="BM2679" s="5966">
        <v>3209</v>
      </c>
      <c r="BN2679" s="5966">
        <v>277493.5</v>
      </c>
      <c r="BO2679" s="5966">
        <v>38755.200000000004</v>
      </c>
      <c r="BP2679" s="5967">
        <v>316248.7</v>
      </c>
      <c r="BQ2679" s="5918"/>
      <c r="BR2679" s="1484" t="s">
        <v>351</v>
      </c>
      <c r="BS2679" s="588" t="s">
        <v>1455</v>
      </c>
      <c r="BT2679" s="5966">
        <v>124901.70000000001</v>
      </c>
      <c r="BU2679" s="5966">
        <v>10941.419999999998</v>
      </c>
      <c r="BV2679" s="5966">
        <v>7218.2999999999993</v>
      </c>
      <c r="BW2679" s="5966">
        <v>142136.70000000001</v>
      </c>
      <c r="BX2679" s="5966">
        <v>3699</v>
      </c>
      <c r="BY2679" s="5966">
        <v>288897.12</v>
      </c>
      <c r="BZ2679" s="5966">
        <v>39223.4</v>
      </c>
      <c r="CA2679" s="5967">
        <v>328120.52</v>
      </c>
      <c r="CB2679" s="5918"/>
      <c r="CC2679" s="1484" t="s">
        <v>351</v>
      </c>
      <c r="CD2679" s="588" t="s">
        <v>1455</v>
      </c>
      <c r="CE2679" s="5966">
        <v>159013.40000000002</v>
      </c>
      <c r="CF2679" s="5966">
        <v>12367.4</v>
      </c>
      <c r="CG2679" s="5966">
        <v>7956.6999999999989</v>
      </c>
      <c r="CH2679" s="5966">
        <v>178087.8</v>
      </c>
      <c r="CI2679" s="5966">
        <v>3519</v>
      </c>
      <c r="CJ2679" s="5966">
        <v>360944.30000000005</v>
      </c>
      <c r="CK2679" s="5966">
        <v>41954.700000000004</v>
      </c>
      <c r="CL2679" s="5967">
        <v>402899.00000000006</v>
      </c>
      <c r="CM2679" s="5918"/>
      <c r="CN2679" s="1484" t="s">
        <v>351</v>
      </c>
      <c r="CO2679" s="588" t="s">
        <v>1455</v>
      </c>
      <c r="CP2679" s="5966">
        <v>138466</v>
      </c>
      <c r="CQ2679" s="5966">
        <v>24810.3</v>
      </c>
      <c r="CR2679" s="5966">
        <v>8567.7999999999993</v>
      </c>
      <c r="CS2679" s="5966">
        <v>209731</v>
      </c>
      <c r="CT2679" s="5966">
        <v>5102</v>
      </c>
      <c r="CU2679" s="5966">
        <v>386677.1</v>
      </c>
      <c r="CV2679" s="5966">
        <v>49529.5</v>
      </c>
      <c r="CW2679" s="5967">
        <v>436206.6</v>
      </c>
      <c r="CX2679" s="5918"/>
      <c r="CY2679" s="1484" t="s">
        <v>351</v>
      </c>
      <c r="CZ2679" s="588" t="s">
        <v>1455</v>
      </c>
      <c r="DA2679" s="5966">
        <v>165665.9</v>
      </c>
      <c r="DB2679" s="5966">
        <v>19729.5</v>
      </c>
      <c r="DC2679" s="5966">
        <v>10696.9</v>
      </c>
      <c r="DD2679" s="5966">
        <v>185423.8</v>
      </c>
      <c r="DE2679" s="5966">
        <v>3495</v>
      </c>
      <c r="DF2679" s="5966">
        <v>385011.1</v>
      </c>
      <c r="DG2679" s="5966">
        <v>47522.1</v>
      </c>
      <c r="DH2679" s="5967">
        <v>432533.2</v>
      </c>
      <c r="DI2679" s="5918"/>
      <c r="DJ2679" s="1484" t="s">
        <v>351</v>
      </c>
      <c r="DK2679" s="588" t="s">
        <v>1455</v>
      </c>
      <c r="DL2679" s="5966">
        <v>170962.3</v>
      </c>
      <c r="DM2679" s="5966">
        <v>17837.2</v>
      </c>
      <c r="DN2679" s="5966">
        <v>8362.7999999999993</v>
      </c>
      <c r="DO2679" s="5966">
        <v>189241.2</v>
      </c>
      <c r="DP2679" s="5966">
        <v>3853</v>
      </c>
      <c r="DQ2679" s="5966">
        <v>390256.5</v>
      </c>
      <c r="DR2679" s="5966">
        <v>55368.1</v>
      </c>
      <c r="DS2679" s="5967">
        <v>445624.6</v>
      </c>
      <c r="DT2679" s="5918"/>
      <c r="DU2679" s="1484" t="s">
        <v>351</v>
      </c>
      <c r="DV2679" s="588" t="s">
        <v>1455</v>
      </c>
      <c r="DW2679" s="5966">
        <v>190848.6</v>
      </c>
      <c r="DX2679" s="5966">
        <v>18197</v>
      </c>
      <c r="DY2679" s="5966">
        <v>7862.4</v>
      </c>
      <c r="DZ2679" s="5966">
        <v>189141.8</v>
      </c>
      <c r="EA2679" s="5966">
        <v>3471</v>
      </c>
      <c r="EB2679" s="5966">
        <v>409520.8</v>
      </c>
      <c r="EC2679" s="5966">
        <v>44805.2</v>
      </c>
      <c r="ED2679" s="5967">
        <v>454326</v>
      </c>
      <c r="EE2679" s="5918"/>
      <c r="EF2679" s="1484" t="s">
        <v>351</v>
      </c>
      <c r="EG2679" s="588" t="s">
        <v>1455</v>
      </c>
      <c r="EH2679" s="5966">
        <v>198500.90000000002</v>
      </c>
      <c r="EI2679" s="5966">
        <v>17888.799999999996</v>
      </c>
      <c r="EJ2679" s="5966">
        <v>8143.5999999999995</v>
      </c>
      <c r="EK2679" s="5966">
        <v>191238.99999999997</v>
      </c>
      <c r="EL2679" s="5966">
        <v>3793</v>
      </c>
      <c r="EM2679" s="5966">
        <v>419565.3</v>
      </c>
      <c r="EN2679" s="5966">
        <v>48886.400000000001</v>
      </c>
      <c r="EO2679" s="5967">
        <v>468451.7</v>
      </c>
      <c r="EP2679" s="5918"/>
      <c r="EQ2679" s="1484" t="s">
        <v>351</v>
      </c>
      <c r="ER2679" s="588" t="s">
        <v>1455</v>
      </c>
      <c r="ES2679" s="5966">
        <v>191123.19999999998</v>
      </c>
      <c r="ET2679" s="5966">
        <v>18749.3</v>
      </c>
      <c r="EU2679" s="5966">
        <v>6963.9</v>
      </c>
      <c r="EV2679" s="5966">
        <v>194321.6</v>
      </c>
      <c r="EW2679" s="5966">
        <v>4209</v>
      </c>
      <c r="EX2679" s="5966">
        <v>415367</v>
      </c>
      <c r="EY2679" s="5966">
        <v>54019.1</v>
      </c>
      <c r="EZ2679" s="5967">
        <v>469386.1</v>
      </c>
    </row>
    <row r="2680" spans="1:156" ht="10.35" customHeight="1">
      <c r="A2680" s="5916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80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4">
        <f t="shared" si="1286"/>
        <v>788295.10000000009</v>
      </c>
      <c r="X2680" s="5917"/>
      <c r="Y2680" s="5918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80">
        <v>486042.9</v>
      </c>
      <c r="AJ2680" s="5918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80">
        <v>418492.5</v>
      </c>
      <c r="AU2680" s="5918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80">
        <v>507823.39999999997</v>
      </c>
      <c r="BF2680" s="5918"/>
      <c r="BG2680" s="1484" t="s">
        <v>349</v>
      </c>
      <c r="BH2680" s="588" t="s">
        <v>1456</v>
      </c>
      <c r="BI2680" s="5966">
        <v>172205.1</v>
      </c>
      <c r="BJ2680" s="5966">
        <v>33685</v>
      </c>
      <c r="BK2680" s="5966">
        <v>32583.1</v>
      </c>
      <c r="BL2680" s="5966">
        <v>269531.59999999998</v>
      </c>
      <c r="BM2680" s="5966">
        <v>6361.2</v>
      </c>
      <c r="BN2680" s="5966">
        <v>514366</v>
      </c>
      <c r="BO2680" s="5966">
        <v>67932.200000000012</v>
      </c>
      <c r="BP2680" s="5967">
        <v>582298.19999999995</v>
      </c>
      <c r="BQ2680" s="5918"/>
      <c r="BR2680" s="1484" t="s">
        <v>349</v>
      </c>
      <c r="BS2680" s="588" t="s">
        <v>1456</v>
      </c>
      <c r="BT2680" s="5966">
        <v>218880.1</v>
      </c>
      <c r="BU2680" s="5966">
        <v>22463.239999999998</v>
      </c>
      <c r="BV2680" s="5966">
        <v>38527.1</v>
      </c>
      <c r="BW2680" s="5966">
        <v>285263.8</v>
      </c>
      <c r="BX2680" s="5966">
        <v>5803</v>
      </c>
      <c r="BY2680" s="5966">
        <v>570937.24</v>
      </c>
      <c r="BZ2680" s="5966">
        <v>65402.400000000009</v>
      </c>
      <c r="CA2680" s="5967">
        <v>636339.64</v>
      </c>
      <c r="CB2680" s="5918"/>
      <c r="CC2680" s="1484" t="s">
        <v>349</v>
      </c>
      <c r="CD2680" s="588" t="s">
        <v>1456</v>
      </c>
      <c r="CE2680" s="5966">
        <v>175578.19999999998</v>
      </c>
      <c r="CF2680" s="5966">
        <v>11339.3</v>
      </c>
      <c r="CG2680" s="5966">
        <v>36577.899999999994</v>
      </c>
      <c r="CH2680" s="5966">
        <v>392950.3</v>
      </c>
      <c r="CI2680" s="5966">
        <v>8622.2999999999993</v>
      </c>
      <c r="CJ2680" s="5966">
        <v>625068</v>
      </c>
      <c r="CK2680" s="5966">
        <v>66396.200000000012</v>
      </c>
      <c r="CL2680" s="5967">
        <v>691464.2</v>
      </c>
      <c r="CM2680" s="5918"/>
      <c r="CN2680" s="1484" t="s">
        <v>349</v>
      </c>
      <c r="CO2680" s="588" t="s">
        <v>1456</v>
      </c>
      <c r="CP2680" s="5966">
        <v>183481.5</v>
      </c>
      <c r="CQ2680" s="5966">
        <v>25105.599999999999</v>
      </c>
      <c r="CR2680" s="5966">
        <v>41062.400000000001</v>
      </c>
      <c r="CS2680" s="5966">
        <v>287355.3</v>
      </c>
      <c r="CT2680" s="5966">
        <v>6123.1</v>
      </c>
      <c r="CU2680" s="5966">
        <v>543127.9</v>
      </c>
      <c r="CV2680" s="5966">
        <v>82168.100000000006</v>
      </c>
      <c r="CW2680" s="5967">
        <v>625296</v>
      </c>
      <c r="CX2680" s="5918"/>
      <c r="CY2680" s="1484" t="s">
        <v>349</v>
      </c>
      <c r="CZ2680" s="588" t="s">
        <v>1456</v>
      </c>
      <c r="DA2680" s="5966">
        <v>160378.70000000001</v>
      </c>
      <c r="DB2680" s="5966">
        <v>12575.7</v>
      </c>
      <c r="DC2680" s="5966">
        <v>34268.1</v>
      </c>
      <c r="DD2680" s="5966">
        <v>287535.90000000002</v>
      </c>
      <c r="DE2680" s="5966">
        <v>6995.4</v>
      </c>
      <c r="DF2680" s="5966">
        <v>501753.8</v>
      </c>
      <c r="DG2680" s="5966">
        <v>76331.399999999994</v>
      </c>
      <c r="DH2680" s="5967">
        <v>578085.19999999995</v>
      </c>
      <c r="DI2680" s="5918"/>
      <c r="DJ2680" s="1484" t="s">
        <v>349</v>
      </c>
      <c r="DK2680" s="588" t="s">
        <v>1456</v>
      </c>
      <c r="DL2680" s="5966">
        <v>223025</v>
      </c>
      <c r="DM2680" s="5966">
        <v>22075</v>
      </c>
      <c r="DN2680" s="5966">
        <v>36356.400000000001</v>
      </c>
      <c r="DO2680" s="5966">
        <v>304995.3</v>
      </c>
      <c r="DP2680" s="5966">
        <v>6698.3</v>
      </c>
      <c r="DQ2680" s="5966">
        <v>593150</v>
      </c>
      <c r="DR2680" s="5966">
        <v>64494.8</v>
      </c>
      <c r="DS2680" s="5967">
        <v>657644.80000000005</v>
      </c>
      <c r="DT2680" s="5918"/>
      <c r="DU2680" s="1484" t="s">
        <v>349</v>
      </c>
      <c r="DV2680" s="588" t="s">
        <v>1456</v>
      </c>
      <c r="DW2680" s="5966">
        <v>168769.8</v>
      </c>
      <c r="DX2680" s="5966">
        <v>14357.1</v>
      </c>
      <c r="DY2680" s="5966">
        <v>37159.599999999999</v>
      </c>
      <c r="DZ2680" s="5966">
        <v>264812</v>
      </c>
      <c r="EA2680" s="5966">
        <v>7060.6</v>
      </c>
      <c r="EB2680" s="5966">
        <v>492159.1</v>
      </c>
      <c r="EC2680" s="5966">
        <v>74862.899999999994</v>
      </c>
      <c r="ED2680" s="5967">
        <v>567022</v>
      </c>
      <c r="EE2680" s="5918"/>
      <c r="EF2680" s="1484" t="s">
        <v>349</v>
      </c>
      <c r="EG2680" s="588" t="s">
        <v>1456</v>
      </c>
      <c r="EH2680" s="5966">
        <v>208602.4</v>
      </c>
      <c r="EI2680" s="5966">
        <v>13886.2</v>
      </c>
      <c r="EJ2680" s="5966">
        <v>35289.4</v>
      </c>
      <c r="EK2680" s="5966">
        <v>258611.9</v>
      </c>
      <c r="EL2680" s="5966">
        <v>6155.8</v>
      </c>
      <c r="EM2680" s="5966">
        <v>522545.7</v>
      </c>
      <c r="EN2680" s="5966">
        <v>72935.3</v>
      </c>
      <c r="EO2680" s="5967">
        <v>595481</v>
      </c>
      <c r="EP2680" s="5918"/>
      <c r="EQ2680" s="1484" t="s">
        <v>349</v>
      </c>
      <c r="ER2680" s="588" t="s">
        <v>1456</v>
      </c>
      <c r="ES2680" s="5966">
        <v>219161.9</v>
      </c>
      <c r="ET2680" s="5966">
        <v>40372.600000000006</v>
      </c>
      <c r="EU2680" s="5966">
        <v>54557.9</v>
      </c>
      <c r="EV2680" s="5966">
        <v>381441.5</v>
      </c>
      <c r="EW2680" s="5966">
        <v>9677.4</v>
      </c>
      <c r="EX2680" s="5966">
        <v>705211.3</v>
      </c>
      <c r="EY2680" s="5966">
        <v>83083.799999999988</v>
      </c>
      <c r="EZ2680" s="5967">
        <v>788295.10000000009</v>
      </c>
    </row>
    <row r="2681" spans="1:156" ht="10.35" customHeight="1">
      <c r="A2681" s="5916"/>
      <c r="B2681" s="5900" t="s">
        <v>347</v>
      </c>
      <c r="C2681" s="5901" t="s">
        <v>1457</v>
      </c>
      <c r="D2681" s="5902">
        <v>-63251.000000000029</v>
      </c>
      <c r="E2681" s="5902">
        <v>3432.6999999999989</v>
      </c>
      <c r="F2681" s="5902">
        <v>-374830.8</v>
      </c>
      <c r="G2681" s="5902">
        <v>-45099.419999999991</v>
      </c>
      <c r="H2681" s="5902">
        <v>-318604.2</v>
      </c>
      <c r="I2681" s="5902">
        <v>-1276017.3999999999</v>
      </c>
      <c r="J2681" s="5902">
        <v>-41957.100000000006</v>
      </c>
      <c r="K2681" s="5903">
        <v>-2033528.52</v>
      </c>
      <c r="L2681" s="5904">
        <f t="shared" si="1275"/>
        <v>-90818.1</v>
      </c>
      <c r="M2681" s="5902">
        <f t="shared" si="1276"/>
        <v>-67577.7</v>
      </c>
      <c r="N2681" s="5902">
        <f t="shared" si="1277"/>
        <v>-166305</v>
      </c>
      <c r="O2681" s="5902">
        <f t="shared" si="1278"/>
        <v>-266049.5</v>
      </c>
      <c r="P2681" s="5902">
        <f t="shared" si="1279"/>
        <v>-308219.12</v>
      </c>
      <c r="Q2681" s="5902">
        <f t="shared" si="1280"/>
        <v>-288565.19999999995</v>
      </c>
      <c r="R2681" s="5902">
        <f t="shared" si="1281"/>
        <v>-189089.4</v>
      </c>
      <c r="S2681" s="5902">
        <f t="shared" si="1282"/>
        <v>-145552</v>
      </c>
      <c r="T2681" s="5902">
        <f t="shared" si="1283"/>
        <v>-212020.2</v>
      </c>
      <c r="U2681" s="5902">
        <f t="shared" si="1284"/>
        <v>-112696</v>
      </c>
      <c r="V2681" s="5902">
        <f t="shared" si="1285"/>
        <v>-127029.30000000002</v>
      </c>
      <c r="W2681" s="5903">
        <f t="shared" si="1286"/>
        <v>-318909.00000000006</v>
      </c>
      <c r="X2681" s="5917"/>
      <c r="Y2681" s="5918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80">
        <v>-90818.1</v>
      </c>
      <c r="AJ2681" s="5918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80">
        <v>-67577.7</v>
      </c>
      <c r="AU2681" s="5918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80">
        <v>-166305</v>
      </c>
      <c r="BF2681" s="5918"/>
      <c r="BG2681" s="1484" t="s">
        <v>347</v>
      </c>
      <c r="BH2681" s="588" t="s">
        <v>1457</v>
      </c>
      <c r="BI2681" s="5966">
        <v>-68253.3</v>
      </c>
      <c r="BJ2681" s="5966">
        <v>-23492.6</v>
      </c>
      <c r="BK2681" s="5966">
        <v>-22837.799999999996</v>
      </c>
      <c r="BL2681" s="5966">
        <v>-119136.59999999998</v>
      </c>
      <c r="BM2681" s="5966">
        <v>-3152.2</v>
      </c>
      <c r="BN2681" s="5966">
        <v>-236872.49999999997</v>
      </c>
      <c r="BO2681" s="5966">
        <v>-29177.000000000007</v>
      </c>
      <c r="BP2681" s="5967">
        <v>-266049.5</v>
      </c>
      <c r="BQ2681" s="5918"/>
      <c r="BR2681" s="1484" t="s">
        <v>347</v>
      </c>
      <c r="BS2681" s="588" t="s">
        <v>1457</v>
      </c>
      <c r="BT2681" s="5966">
        <v>-93978.4</v>
      </c>
      <c r="BU2681" s="5966">
        <v>-11521.82</v>
      </c>
      <c r="BV2681" s="5966">
        <v>-31308.799999999999</v>
      </c>
      <c r="BW2681" s="5966">
        <v>-143127.09999999998</v>
      </c>
      <c r="BX2681" s="5966">
        <v>-2104</v>
      </c>
      <c r="BY2681" s="5966">
        <v>-282040.12</v>
      </c>
      <c r="BZ2681" s="5966">
        <v>-26179.000000000007</v>
      </c>
      <c r="CA2681" s="5967">
        <v>-308219.12</v>
      </c>
      <c r="CB2681" s="5918"/>
      <c r="CC2681" s="1484" t="s">
        <v>347</v>
      </c>
      <c r="CD2681" s="588" t="s">
        <v>1457</v>
      </c>
      <c r="CE2681" s="5966">
        <v>-16564.799999999959</v>
      </c>
      <c r="CF2681" s="5966">
        <v>1028.1000000000004</v>
      </c>
      <c r="CG2681" s="5966">
        <v>-28621.199999999997</v>
      </c>
      <c r="CH2681" s="5966">
        <v>-214862.5</v>
      </c>
      <c r="CI2681" s="5966">
        <v>-5103.2999999999993</v>
      </c>
      <c r="CJ2681" s="5966">
        <v>-264123.69999999995</v>
      </c>
      <c r="CK2681" s="5966">
        <v>-24441.500000000007</v>
      </c>
      <c r="CL2681" s="5967">
        <v>-288565.19999999995</v>
      </c>
      <c r="CM2681" s="5918"/>
      <c r="CN2681" s="1484" t="s">
        <v>347</v>
      </c>
      <c r="CO2681" s="588" t="s">
        <v>1457</v>
      </c>
      <c r="CP2681" s="5966">
        <v>-45015.5</v>
      </c>
      <c r="CQ2681" s="5966">
        <v>-295.3</v>
      </c>
      <c r="CR2681" s="5966">
        <v>-32494.6</v>
      </c>
      <c r="CS2681" s="5966">
        <v>-77624.3</v>
      </c>
      <c r="CT2681" s="5966">
        <v>-1021.1</v>
      </c>
      <c r="CU2681" s="5966">
        <v>-156450.79999999999</v>
      </c>
      <c r="CV2681" s="5966">
        <v>-32638.6</v>
      </c>
      <c r="CW2681" s="5967">
        <v>-189089.4</v>
      </c>
      <c r="CX2681" s="5918"/>
      <c r="CY2681" s="1484" t="s">
        <v>347</v>
      </c>
      <c r="CZ2681" s="588" t="s">
        <v>1457</v>
      </c>
      <c r="DA2681" s="5966">
        <v>5287.2</v>
      </c>
      <c r="DB2681" s="5966">
        <v>7153.8</v>
      </c>
      <c r="DC2681" s="5966">
        <v>-23571.200000000001</v>
      </c>
      <c r="DD2681" s="5966">
        <v>-102112.1</v>
      </c>
      <c r="DE2681" s="5966">
        <v>-3500.4</v>
      </c>
      <c r="DF2681" s="5966">
        <v>-116742.7</v>
      </c>
      <c r="DG2681" s="5966">
        <v>-28809.3</v>
      </c>
      <c r="DH2681" s="5967">
        <v>-145552</v>
      </c>
      <c r="DI2681" s="5918"/>
      <c r="DJ2681" s="1484" t="s">
        <v>347</v>
      </c>
      <c r="DK2681" s="588" t="s">
        <v>1457</v>
      </c>
      <c r="DL2681" s="5966">
        <v>-52062.7</v>
      </c>
      <c r="DM2681" s="5966">
        <v>-4237.8</v>
      </c>
      <c r="DN2681" s="5966">
        <v>-27993.599999999999</v>
      </c>
      <c r="DO2681" s="5966">
        <v>-115754.1</v>
      </c>
      <c r="DP2681" s="5966">
        <v>-2845.3</v>
      </c>
      <c r="DQ2681" s="5966">
        <v>-202893.5</v>
      </c>
      <c r="DR2681" s="5966">
        <v>-9126.7000000000007</v>
      </c>
      <c r="DS2681" s="5967">
        <v>-212020.2</v>
      </c>
      <c r="DT2681" s="5918"/>
      <c r="DU2681" s="1484" t="s">
        <v>347</v>
      </c>
      <c r="DV2681" s="588" t="s">
        <v>1457</v>
      </c>
      <c r="DW2681" s="5966">
        <v>22078.799999999999</v>
      </c>
      <c r="DX2681" s="5966">
        <v>3839.9</v>
      </c>
      <c r="DY2681" s="5966">
        <v>-29297.200000000001</v>
      </c>
      <c r="DZ2681" s="5966">
        <v>-75670.2</v>
      </c>
      <c r="EA2681" s="5966">
        <v>-3589.6</v>
      </c>
      <c r="EB2681" s="5966">
        <v>-82638.3</v>
      </c>
      <c r="EC2681" s="5966">
        <v>-30057.7</v>
      </c>
      <c r="ED2681" s="5967">
        <v>-112696</v>
      </c>
      <c r="EE2681" s="5918"/>
      <c r="EF2681" s="1484" t="s">
        <v>347</v>
      </c>
      <c r="EG2681" s="588" t="s">
        <v>1457</v>
      </c>
      <c r="EH2681" s="5966">
        <v>-10101.499999999971</v>
      </c>
      <c r="EI2681" s="5966">
        <v>4002.5999999999949</v>
      </c>
      <c r="EJ2681" s="5966">
        <v>-27145.800000000003</v>
      </c>
      <c r="EK2681" s="5966">
        <v>-67372.900000000023</v>
      </c>
      <c r="EL2681" s="5966">
        <v>-2362.8000000000002</v>
      </c>
      <c r="EM2681" s="5966">
        <v>-102980.40000000001</v>
      </c>
      <c r="EN2681" s="5966">
        <v>-24048.9</v>
      </c>
      <c r="EO2681" s="5967">
        <v>-127029.30000000002</v>
      </c>
      <c r="EP2681" s="5918"/>
      <c r="EQ2681" s="1484" t="s">
        <v>347</v>
      </c>
      <c r="ER2681" s="588" t="s">
        <v>1457</v>
      </c>
      <c r="ES2681" s="5966">
        <v>-28038.700000000012</v>
      </c>
      <c r="ET2681" s="5966">
        <v>-21623.300000000007</v>
      </c>
      <c r="EU2681" s="5966">
        <v>-47594</v>
      </c>
      <c r="EV2681" s="5966">
        <v>-187119.9</v>
      </c>
      <c r="EW2681" s="5966">
        <v>-5468.4</v>
      </c>
      <c r="EX2681" s="5966">
        <v>-289844.30000000005</v>
      </c>
      <c r="EY2681" s="5966">
        <v>-29064.69999999999</v>
      </c>
      <c r="EZ2681" s="5967">
        <v>-318909.00000000006</v>
      </c>
    </row>
    <row r="2682" spans="1:156" ht="10.35" customHeight="1">
      <c r="A2682" s="5916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3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4">
        <f t="shared" si="1286"/>
        <v>0</v>
      </c>
      <c r="X2682" s="5917"/>
      <c r="Y2682" s="5918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3"/>
      <c r="AJ2682" s="5918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3"/>
      <c r="AU2682" s="5918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3"/>
      <c r="BF2682" s="5918"/>
      <c r="BG2682" s="1484"/>
      <c r="BH2682" s="588"/>
      <c r="BI2682" s="5966"/>
      <c r="BJ2682" s="5966"/>
      <c r="BK2682" s="5966"/>
      <c r="BL2682" s="5966"/>
      <c r="BM2682" s="5966"/>
      <c r="BN2682" s="5966"/>
      <c r="BO2682" s="5966"/>
      <c r="BP2682" s="5967"/>
      <c r="BQ2682" s="5918"/>
      <c r="BR2682" s="1484"/>
      <c r="BS2682" s="588"/>
      <c r="BT2682" s="5966"/>
      <c r="BU2682" s="5966"/>
      <c r="BV2682" s="5966"/>
      <c r="BW2682" s="5966"/>
      <c r="BX2682" s="5966"/>
      <c r="BY2682" s="5966"/>
      <c r="BZ2682" s="5966"/>
      <c r="CA2682" s="5967"/>
      <c r="CB2682" s="5918"/>
      <c r="CC2682" s="1484"/>
      <c r="CD2682" s="588"/>
      <c r="CE2682" s="5966"/>
      <c r="CF2682" s="5966"/>
      <c r="CG2682" s="5966"/>
      <c r="CH2682" s="5966"/>
      <c r="CI2682" s="5966"/>
      <c r="CJ2682" s="5966"/>
      <c r="CK2682" s="5966"/>
      <c r="CL2682" s="5967"/>
      <c r="CM2682" s="5918"/>
      <c r="CN2682" s="1484"/>
      <c r="CO2682" s="588"/>
      <c r="CP2682" s="5966"/>
      <c r="CQ2682" s="5966"/>
      <c r="CR2682" s="5966"/>
      <c r="CS2682" s="5966"/>
      <c r="CT2682" s="5966"/>
      <c r="CU2682" s="5966"/>
      <c r="CV2682" s="5966"/>
      <c r="CW2682" s="5967"/>
      <c r="CX2682" s="5918"/>
      <c r="CY2682" s="1484"/>
      <c r="CZ2682" s="588"/>
      <c r="DA2682" s="5966"/>
      <c r="DB2682" s="5966"/>
      <c r="DC2682" s="5966"/>
      <c r="DD2682" s="5966"/>
      <c r="DE2682" s="5966"/>
      <c r="DF2682" s="5966"/>
      <c r="DG2682" s="5966"/>
      <c r="DH2682" s="5967"/>
      <c r="DI2682" s="5918"/>
      <c r="DJ2682" s="1484"/>
      <c r="DK2682" s="588"/>
      <c r="DL2682" s="5966"/>
      <c r="DM2682" s="5966"/>
      <c r="DN2682" s="5966"/>
      <c r="DO2682" s="5966"/>
      <c r="DP2682" s="5966"/>
      <c r="DQ2682" s="5966"/>
      <c r="DR2682" s="5966"/>
      <c r="DS2682" s="5967"/>
      <c r="DT2682" s="5918"/>
      <c r="DU2682" s="1484"/>
      <c r="DV2682" s="588"/>
      <c r="DW2682" s="5966"/>
      <c r="DX2682" s="5966"/>
      <c r="DY2682" s="5966"/>
      <c r="DZ2682" s="5966"/>
      <c r="EA2682" s="5966"/>
      <c r="EB2682" s="5966"/>
      <c r="EC2682" s="5966"/>
      <c r="ED2682" s="5967"/>
      <c r="EE2682" s="5918"/>
      <c r="EF2682" s="1484"/>
      <c r="EG2682" s="588"/>
      <c r="EH2682" s="5966"/>
      <c r="EI2682" s="5966"/>
      <c r="EJ2682" s="5966"/>
      <c r="EK2682" s="5966"/>
      <c r="EL2682" s="5966"/>
      <c r="EM2682" s="5966"/>
      <c r="EN2682" s="5966"/>
      <c r="EO2682" s="5967"/>
      <c r="EP2682" s="5918"/>
      <c r="EQ2682" s="1484"/>
      <c r="ER2682" s="588"/>
      <c r="ES2682" s="5966"/>
      <c r="ET2682" s="5966"/>
      <c r="EU2682" s="5966"/>
      <c r="EV2682" s="5966"/>
      <c r="EW2682" s="5966"/>
      <c r="EX2682" s="5966"/>
      <c r="EY2682" s="5966"/>
      <c r="EZ2682" s="5967"/>
    </row>
    <row r="2683" spans="1:156" ht="10.35" customHeight="1">
      <c r="A2683" s="5916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80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4">
        <f t="shared" si="1286"/>
        <v>367718.40000000002</v>
      </c>
      <c r="X2683" s="5917"/>
      <c r="Y2683" s="5918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80">
        <v>101396.4</v>
      </c>
      <c r="AJ2683" s="5918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80">
        <v>104186.2</v>
      </c>
      <c r="AU2683" s="5918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80">
        <v>150085.20000000001</v>
      </c>
      <c r="BF2683" s="5918"/>
      <c r="BG2683" s="1484" t="s">
        <v>345</v>
      </c>
      <c r="BH2683" s="588" t="s">
        <v>344</v>
      </c>
      <c r="BI2683" s="5966">
        <v>1</v>
      </c>
      <c r="BJ2683" s="5966">
        <v>731.3</v>
      </c>
      <c r="BK2683" s="5966">
        <v>30618.799999999988</v>
      </c>
      <c r="BL2683" s="5966">
        <v>155747.80000000002</v>
      </c>
      <c r="BM2683" s="5966">
        <v>3152.2</v>
      </c>
      <c r="BN2683" s="5966">
        <v>190251.1</v>
      </c>
      <c r="BO2683" s="5966">
        <v>56036.6</v>
      </c>
      <c r="BP2683" s="5967">
        <v>246287.7</v>
      </c>
      <c r="BQ2683" s="5918"/>
      <c r="BR2683" s="1484" t="s">
        <v>345</v>
      </c>
      <c r="BS2683" s="588" t="s">
        <v>344</v>
      </c>
      <c r="BT2683" s="5966">
        <v>0</v>
      </c>
      <c r="BU2683" s="5966">
        <v>761.5</v>
      </c>
      <c r="BV2683" s="5966">
        <v>23831.8</v>
      </c>
      <c r="BW2683" s="5966">
        <v>179149</v>
      </c>
      <c r="BX2683" s="5966">
        <v>2104</v>
      </c>
      <c r="BY2683" s="5966">
        <v>205846.3</v>
      </c>
      <c r="BZ2683" s="5966">
        <v>75933.400000000009</v>
      </c>
      <c r="CA2683" s="5967">
        <v>281779.7</v>
      </c>
      <c r="CB2683" s="5918"/>
      <c r="CC2683" s="1484" t="s">
        <v>345</v>
      </c>
      <c r="CD2683" s="588" t="s">
        <v>344</v>
      </c>
      <c r="CE2683" s="5966">
        <v>514.1</v>
      </c>
      <c r="CF2683" s="5966">
        <v>770.5</v>
      </c>
      <c r="CG2683" s="5966">
        <v>32553.1</v>
      </c>
      <c r="CH2683" s="5966">
        <v>261460.69999999998</v>
      </c>
      <c r="CI2683" s="5966">
        <v>5103.3</v>
      </c>
      <c r="CJ2683" s="5966">
        <v>300401.69999999995</v>
      </c>
      <c r="CK2683" s="5966">
        <v>45711.700000000004</v>
      </c>
      <c r="CL2683" s="5967">
        <v>346113.39999999997</v>
      </c>
      <c r="CM2683" s="5918"/>
      <c r="CN2683" s="1484" t="s">
        <v>345</v>
      </c>
      <c r="CO2683" s="588" t="s">
        <v>344</v>
      </c>
      <c r="CP2683" s="5966">
        <v>1</v>
      </c>
      <c r="CQ2683" s="5966">
        <v>598.29999999999995</v>
      </c>
      <c r="CR2683" s="5966">
        <v>31545.9</v>
      </c>
      <c r="CS2683" s="5966">
        <v>115174.7</v>
      </c>
      <c r="CT2683" s="5966">
        <v>1021.1</v>
      </c>
      <c r="CU2683" s="5966">
        <v>148341</v>
      </c>
      <c r="CV2683" s="5966">
        <v>59072.3</v>
      </c>
      <c r="CW2683" s="5967">
        <v>207413.3</v>
      </c>
      <c r="CX2683" s="5918"/>
      <c r="CY2683" s="1484" t="s">
        <v>345</v>
      </c>
      <c r="CZ2683" s="588" t="s">
        <v>344</v>
      </c>
      <c r="DA2683" s="5966">
        <v>0</v>
      </c>
      <c r="DB2683" s="5966">
        <v>587.4</v>
      </c>
      <c r="DC2683" s="5966">
        <v>29770.7</v>
      </c>
      <c r="DD2683" s="5966">
        <v>143619.9</v>
      </c>
      <c r="DE2683" s="5966">
        <v>3500.4</v>
      </c>
      <c r="DF2683" s="5966">
        <v>177478.39999999999</v>
      </c>
      <c r="DG2683" s="5966">
        <v>50226.400000000001</v>
      </c>
      <c r="DH2683" s="5967">
        <v>227704.8</v>
      </c>
      <c r="DI2683" s="5918"/>
      <c r="DJ2683" s="1484" t="s">
        <v>345</v>
      </c>
      <c r="DK2683" s="588" t="s">
        <v>344</v>
      </c>
      <c r="DL2683" s="5966">
        <v>515.1</v>
      </c>
      <c r="DM2683" s="5966">
        <v>1140.2</v>
      </c>
      <c r="DN2683" s="5966">
        <v>32746.9</v>
      </c>
      <c r="DO2683" s="5966">
        <v>155125</v>
      </c>
      <c r="DP2683" s="5966">
        <v>2845.3</v>
      </c>
      <c r="DQ2683" s="5966">
        <v>192372.5</v>
      </c>
      <c r="DR2683" s="5966">
        <v>33337</v>
      </c>
      <c r="DS2683" s="5967">
        <v>225709.5</v>
      </c>
      <c r="DT2683" s="5918"/>
      <c r="DU2683" s="1484" t="s">
        <v>345</v>
      </c>
      <c r="DV2683" s="588" t="s">
        <v>344</v>
      </c>
      <c r="DW2683" s="5966">
        <v>0</v>
      </c>
      <c r="DX2683" s="5966">
        <v>610.4</v>
      </c>
      <c r="DY2683" s="5966">
        <v>31504.1</v>
      </c>
      <c r="DZ2683" s="5966">
        <v>108803.6</v>
      </c>
      <c r="EA2683" s="5966">
        <v>3589.6</v>
      </c>
      <c r="EB2683" s="5966">
        <v>144507.70000000001</v>
      </c>
      <c r="EC2683" s="5966">
        <v>56069.5</v>
      </c>
      <c r="ED2683" s="5967">
        <v>200577.2</v>
      </c>
      <c r="EE2683" s="5918"/>
      <c r="EF2683" s="1484" t="s">
        <v>345</v>
      </c>
      <c r="EG2683" s="588" t="s">
        <v>344</v>
      </c>
      <c r="EH2683" s="5966">
        <v>61.6</v>
      </c>
      <c r="EI2683" s="5966">
        <v>461.9</v>
      </c>
      <c r="EJ2683" s="5966">
        <v>29041.599999999999</v>
      </c>
      <c r="EK2683" s="5966">
        <v>108941.2</v>
      </c>
      <c r="EL2683" s="5966">
        <v>2362.8000000000002</v>
      </c>
      <c r="EM2683" s="5966">
        <v>140869.09999999998</v>
      </c>
      <c r="EN2683" s="5966">
        <v>45450.700000000004</v>
      </c>
      <c r="EO2683" s="5967">
        <v>186319.8</v>
      </c>
      <c r="EP2683" s="5918"/>
      <c r="EQ2683" s="1484" t="s">
        <v>345</v>
      </c>
      <c r="ER2683" s="588" t="s">
        <v>344</v>
      </c>
      <c r="ES2683" s="5966">
        <v>556.80000000000007</v>
      </c>
      <c r="ET2683" s="5966">
        <v>277.89999999999998</v>
      </c>
      <c r="EU2683" s="5966">
        <v>41390.899999999987</v>
      </c>
      <c r="EV2683" s="5966">
        <v>243225.5</v>
      </c>
      <c r="EW2683" s="5966">
        <v>5468.4</v>
      </c>
      <c r="EX2683" s="5966">
        <v>290919.5</v>
      </c>
      <c r="EY2683" s="5966">
        <v>76798.899999999994</v>
      </c>
      <c r="EZ2683" s="5967">
        <v>367718.40000000002</v>
      </c>
    </row>
    <row r="2684" spans="1:156" ht="10.35" customHeight="1">
      <c r="A2684" s="5916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3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4">
        <f t="shared" si="1286"/>
        <v>293762.8</v>
      </c>
      <c r="X2684" s="5917"/>
      <c r="Y2684" s="5918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3">
        <v>66838.900000000009</v>
      </c>
      <c r="AJ2684" s="5918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3">
        <v>77843.600000000006</v>
      </c>
      <c r="AU2684" s="5918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3">
        <v>117790.20000000001</v>
      </c>
      <c r="BF2684" s="5918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8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8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8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8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8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8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8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8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6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3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4">
        <f t="shared" si="1286"/>
        <v>27642.399999999998</v>
      </c>
      <c r="X2685" s="5917"/>
      <c r="Y2685" s="5918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3">
        <v>891.69999999999993</v>
      </c>
      <c r="AJ2685" s="5918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3">
        <v>546.79999999999995</v>
      </c>
      <c r="AU2685" s="5918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3">
        <v>2010.5</v>
      </c>
      <c r="BF2685" s="5918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8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8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8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8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8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8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8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8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6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3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4">
        <f t="shared" si="1286"/>
        <v>1359.7</v>
      </c>
      <c r="X2686" s="5917"/>
      <c r="Y2686" s="5918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3">
        <v>500.3</v>
      </c>
      <c r="AJ2686" s="5918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3">
        <v>47.4</v>
      </c>
      <c r="AU2686" s="5918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3">
        <v>537.9</v>
      </c>
      <c r="BF2686" s="5918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8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8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8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8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8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8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8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8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6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3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4">
        <f t="shared" si="1286"/>
        <v>41318</v>
      </c>
      <c r="X2687" s="5917"/>
      <c r="Y2687" s="5918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3">
        <v>33043.5</v>
      </c>
      <c r="AJ2687" s="5918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3">
        <v>25273.1</v>
      </c>
      <c r="AU2687" s="5918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3">
        <v>26831.300000000003</v>
      </c>
      <c r="BF2687" s="5918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8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8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8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8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8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8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8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8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6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3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4">
        <f t="shared" si="1286"/>
        <v>0</v>
      </c>
      <c r="X2688" s="5917"/>
      <c r="Y2688" s="5918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3">
        <v>0</v>
      </c>
      <c r="AJ2688" s="5918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3">
        <v>0</v>
      </c>
      <c r="AU2688" s="5918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3">
        <v>0</v>
      </c>
      <c r="BF2688" s="5918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8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8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8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8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8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8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8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8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6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3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4">
        <f t="shared" si="1286"/>
        <v>3635.5</v>
      </c>
      <c r="X2689" s="5917"/>
      <c r="Y2689" s="5918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3">
        <v>122</v>
      </c>
      <c r="AJ2689" s="5918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3">
        <v>475.3</v>
      </c>
      <c r="AU2689" s="5918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3">
        <v>2915.3</v>
      </c>
      <c r="BF2689" s="5918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8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8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8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8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8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8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8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8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6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80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4">
        <f t="shared" si="1286"/>
        <v>367718.40000000002</v>
      </c>
      <c r="X2690" s="5917"/>
      <c r="Y2690" s="5918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80">
        <v>101396.40000000001</v>
      </c>
      <c r="AJ2690" s="5918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80">
        <v>104186.2</v>
      </c>
      <c r="AU2690" s="5918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80">
        <v>150085.20000000001</v>
      </c>
      <c r="BF2690" s="5918"/>
      <c r="BG2690" s="1484" t="s">
        <v>337</v>
      </c>
      <c r="BH2690" s="588" t="s">
        <v>336</v>
      </c>
      <c r="BI2690" s="5966">
        <v>215893.5</v>
      </c>
      <c r="BJ2690" s="5966">
        <v>372.5</v>
      </c>
      <c r="BK2690" s="5966">
        <v>1.4</v>
      </c>
      <c r="BL2690" s="5966">
        <v>27744.199999999997</v>
      </c>
      <c r="BM2690" s="5966">
        <v>0</v>
      </c>
      <c r="BN2690" s="5966">
        <v>244011.59999999998</v>
      </c>
      <c r="BO2690" s="5966">
        <v>2276.1</v>
      </c>
      <c r="BP2690" s="5967">
        <v>246287.69999999998</v>
      </c>
      <c r="BQ2690" s="5918"/>
      <c r="BR2690" s="1484" t="s">
        <v>337</v>
      </c>
      <c r="BS2690" s="588" t="s">
        <v>336</v>
      </c>
      <c r="BT2690" s="5966">
        <v>251729.30000000002</v>
      </c>
      <c r="BU2690" s="5966">
        <v>1120.3999999999999</v>
      </c>
      <c r="BV2690" s="5966">
        <v>10.400000000000002</v>
      </c>
      <c r="BW2690" s="5966">
        <v>27697.200000000001</v>
      </c>
      <c r="BX2690" s="5966">
        <v>0</v>
      </c>
      <c r="BY2690" s="5966">
        <v>280557.3</v>
      </c>
      <c r="BZ2690" s="5966">
        <v>1222.3999999999999</v>
      </c>
      <c r="CA2690" s="5967">
        <v>281779.7</v>
      </c>
      <c r="CB2690" s="5918"/>
      <c r="CC2690" s="1484" t="s">
        <v>337</v>
      </c>
      <c r="CD2690" s="588" t="s">
        <v>336</v>
      </c>
      <c r="CE2690" s="5966">
        <v>305111.59999999998</v>
      </c>
      <c r="CF2690" s="5966">
        <v>655</v>
      </c>
      <c r="CG2690" s="5966">
        <v>529.9</v>
      </c>
      <c r="CH2690" s="5966">
        <v>38318.399999999994</v>
      </c>
      <c r="CI2690" s="5966">
        <v>0</v>
      </c>
      <c r="CJ2690" s="5966">
        <v>344614.9</v>
      </c>
      <c r="CK2690" s="5966">
        <v>1498.5</v>
      </c>
      <c r="CL2690" s="5967">
        <v>346113.4</v>
      </c>
      <c r="CM2690" s="5918"/>
      <c r="CN2690" s="1484" t="s">
        <v>337</v>
      </c>
      <c r="CO2690" s="588" t="s">
        <v>336</v>
      </c>
      <c r="CP2690" s="5966">
        <v>173497.7</v>
      </c>
      <c r="CQ2690" s="5966">
        <v>6320.7</v>
      </c>
      <c r="CR2690" s="5966">
        <v>1.6</v>
      </c>
      <c r="CS2690" s="5966">
        <v>26039.1</v>
      </c>
      <c r="CT2690" s="5966">
        <v>0</v>
      </c>
      <c r="CU2690" s="5966">
        <v>205859.1</v>
      </c>
      <c r="CV2690" s="5966">
        <v>1554.2</v>
      </c>
      <c r="CW2690" s="5967">
        <v>207413.3</v>
      </c>
      <c r="CX2690" s="5918"/>
      <c r="CY2690" s="1484" t="s">
        <v>337</v>
      </c>
      <c r="CZ2690" s="588" t="s">
        <v>336</v>
      </c>
      <c r="DA2690" s="5966">
        <v>196246.1</v>
      </c>
      <c r="DB2690" s="5966">
        <v>2807.9</v>
      </c>
      <c r="DC2690" s="5966">
        <v>0.4</v>
      </c>
      <c r="DD2690" s="5966">
        <v>27096.2</v>
      </c>
      <c r="DE2690" s="5966">
        <v>0</v>
      </c>
      <c r="DF2690" s="5966">
        <v>226150.6</v>
      </c>
      <c r="DG2690" s="5966">
        <v>1554.2</v>
      </c>
      <c r="DH2690" s="5967">
        <v>227704.8</v>
      </c>
      <c r="DI2690" s="5918"/>
      <c r="DJ2690" s="1484" t="s">
        <v>337</v>
      </c>
      <c r="DK2690" s="588" t="s">
        <v>336</v>
      </c>
      <c r="DL2690" s="5966">
        <v>190186.1</v>
      </c>
      <c r="DM2690" s="5966">
        <v>5047.8</v>
      </c>
      <c r="DN2690" s="5966">
        <v>777.2</v>
      </c>
      <c r="DO2690" s="5966">
        <v>28628.3</v>
      </c>
      <c r="DP2690" s="5966">
        <v>0</v>
      </c>
      <c r="DQ2690" s="5966">
        <v>224639.4</v>
      </c>
      <c r="DR2690" s="5966">
        <v>1070.0999999999999</v>
      </c>
      <c r="DS2690" s="5967">
        <v>225709.5</v>
      </c>
      <c r="DT2690" s="5918"/>
      <c r="DU2690" s="1484" t="s">
        <v>337</v>
      </c>
      <c r="DV2690" s="588" t="s">
        <v>336</v>
      </c>
      <c r="DW2690" s="5966">
        <v>162445.70000000001</v>
      </c>
      <c r="DX2690" s="5966">
        <v>6421.6</v>
      </c>
      <c r="DY2690" s="5966">
        <v>107.1</v>
      </c>
      <c r="DZ2690" s="5966">
        <v>29538.5</v>
      </c>
      <c r="EA2690" s="5966">
        <v>0</v>
      </c>
      <c r="EB2690" s="5966">
        <v>198512.9</v>
      </c>
      <c r="EC2690" s="5966">
        <v>2064.3000000000002</v>
      </c>
      <c r="ED2690" s="5967">
        <v>200577.2</v>
      </c>
      <c r="EE2690" s="5918"/>
      <c r="EF2690" s="1484" t="s">
        <v>337</v>
      </c>
      <c r="EG2690" s="588" t="s">
        <v>336</v>
      </c>
      <c r="EH2690" s="5966">
        <v>143287.79999999999</v>
      </c>
      <c r="EI2690" s="5966">
        <v>4737.3</v>
      </c>
      <c r="EJ2690" s="5966">
        <v>158.80000000000001</v>
      </c>
      <c r="EK2690" s="5966">
        <v>35647.300000000003</v>
      </c>
      <c r="EL2690" s="5966">
        <v>0</v>
      </c>
      <c r="EM2690" s="5966">
        <v>183831.19999999995</v>
      </c>
      <c r="EN2690" s="5966">
        <v>2488.6</v>
      </c>
      <c r="EO2690" s="5967">
        <v>186319.79999999996</v>
      </c>
      <c r="EP2690" s="5918"/>
      <c r="EQ2690" s="1484" t="s">
        <v>337</v>
      </c>
      <c r="ER2690" s="588" t="s">
        <v>336</v>
      </c>
      <c r="ES2690" s="5966">
        <v>293762.8</v>
      </c>
      <c r="ET2690" s="5966">
        <v>27642.399999999998</v>
      </c>
      <c r="EU2690" s="5966">
        <v>1359.7</v>
      </c>
      <c r="EV2690" s="5966">
        <v>41318</v>
      </c>
      <c r="EW2690" s="5966">
        <v>0</v>
      </c>
      <c r="EX2690" s="5966">
        <v>364082.9</v>
      </c>
      <c r="EY2690" s="5966">
        <v>3635.5</v>
      </c>
      <c r="EZ2690" s="5967">
        <v>367718.40000000002</v>
      </c>
    </row>
    <row r="2691" spans="1:156" ht="10.35" customHeight="1">
      <c r="A2691" s="5916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80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4">
        <f t="shared" si="1286"/>
        <v>0</v>
      </c>
      <c r="X2691" s="5917"/>
      <c r="Y2691" s="5918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80"/>
      <c r="AJ2691" s="5918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80"/>
      <c r="AU2691" s="5918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80"/>
      <c r="BF2691" s="5918"/>
      <c r="BG2691" s="1484"/>
      <c r="BH2691" s="588"/>
      <c r="BI2691" s="5966"/>
      <c r="BJ2691" s="5966"/>
      <c r="BK2691" s="5966"/>
      <c r="BL2691" s="5966"/>
      <c r="BM2691" s="5966"/>
      <c r="BN2691" s="5966"/>
      <c r="BO2691" s="5966"/>
      <c r="BP2691" s="5967"/>
      <c r="BQ2691" s="5918"/>
      <c r="BR2691" s="1484"/>
      <c r="BS2691" s="588"/>
      <c r="BT2691" s="5966"/>
      <c r="BU2691" s="5966"/>
      <c r="BV2691" s="5966"/>
      <c r="BW2691" s="5966"/>
      <c r="BX2691" s="5966"/>
      <c r="BY2691" s="5966"/>
      <c r="BZ2691" s="5966"/>
      <c r="CA2691" s="5967"/>
      <c r="CB2691" s="5918"/>
      <c r="CC2691" s="1484"/>
      <c r="CD2691" s="588"/>
      <c r="CE2691" s="5966"/>
      <c r="CF2691" s="5966"/>
      <c r="CG2691" s="5966"/>
      <c r="CH2691" s="5966"/>
      <c r="CI2691" s="5966"/>
      <c r="CJ2691" s="5966"/>
      <c r="CK2691" s="5966"/>
      <c r="CL2691" s="5967"/>
      <c r="CM2691" s="5918"/>
      <c r="CN2691" s="1484"/>
      <c r="CO2691" s="588"/>
      <c r="CP2691" s="5966"/>
      <c r="CQ2691" s="5966"/>
      <c r="CR2691" s="5966"/>
      <c r="CS2691" s="5966"/>
      <c r="CT2691" s="5966"/>
      <c r="CU2691" s="5966"/>
      <c r="CV2691" s="5966"/>
      <c r="CW2691" s="5967"/>
      <c r="CX2691" s="5918"/>
      <c r="CY2691" s="1484"/>
      <c r="CZ2691" s="588"/>
      <c r="DA2691" s="5966"/>
      <c r="DB2691" s="5966"/>
      <c r="DC2691" s="5966"/>
      <c r="DD2691" s="5966"/>
      <c r="DE2691" s="5966"/>
      <c r="DF2691" s="5966"/>
      <c r="DG2691" s="5966"/>
      <c r="DH2691" s="5967"/>
      <c r="DI2691" s="5918"/>
      <c r="DJ2691" s="1484"/>
      <c r="DK2691" s="588"/>
      <c r="DL2691" s="5966"/>
      <c r="DM2691" s="5966"/>
      <c r="DN2691" s="5966"/>
      <c r="DO2691" s="5966"/>
      <c r="DP2691" s="5966"/>
      <c r="DQ2691" s="5966"/>
      <c r="DR2691" s="5966"/>
      <c r="DS2691" s="5967"/>
      <c r="DT2691" s="5918"/>
      <c r="DU2691" s="1484"/>
      <c r="DV2691" s="588"/>
      <c r="DW2691" s="5966"/>
      <c r="DX2691" s="5966"/>
      <c r="DY2691" s="5966"/>
      <c r="DZ2691" s="5966"/>
      <c r="EA2691" s="5966"/>
      <c r="EB2691" s="5966"/>
      <c r="EC2691" s="5966"/>
      <c r="ED2691" s="5967"/>
      <c r="EE2691" s="5918"/>
      <c r="EF2691" s="1484"/>
      <c r="EG2691" s="588"/>
      <c r="EH2691" s="5966"/>
      <c r="EI2691" s="5966"/>
      <c r="EJ2691" s="5966"/>
      <c r="EK2691" s="5966"/>
      <c r="EL2691" s="5966"/>
      <c r="EM2691" s="5966"/>
      <c r="EN2691" s="5966"/>
      <c r="EO2691" s="5967"/>
      <c r="EP2691" s="5918"/>
      <c r="EQ2691" s="1484"/>
      <c r="ER2691" s="588"/>
      <c r="ES2691" s="5966"/>
      <c r="ET2691" s="5966"/>
      <c r="EU2691" s="5966"/>
      <c r="EV2691" s="5966"/>
      <c r="EW2691" s="5966"/>
      <c r="EX2691" s="5966"/>
      <c r="EY2691" s="5966"/>
      <c r="EZ2691" s="5967"/>
    </row>
    <row r="2692" spans="1:156" ht="10.35" customHeight="1">
      <c r="A2692" s="5916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80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4">
        <f t="shared" si="1286"/>
        <v>837104.5</v>
      </c>
      <c r="X2692" s="5917"/>
      <c r="Y2692" s="5918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3">
        <v>496621.20000000007</v>
      </c>
      <c r="AJ2692" s="5918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3">
        <v>455101</v>
      </c>
      <c r="AU2692" s="5918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3">
        <v>491603.6</v>
      </c>
      <c r="BF2692" s="5918"/>
      <c r="BG2692" s="1484" t="s">
        <v>335</v>
      </c>
      <c r="BH2692" s="588" t="s">
        <v>334</v>
      </c>
      <c r="BI2692" s="5966">
        <v>103952.8</v>
      </c>
      <c r="BJ2692" s="5966">
        <v>10923.7</v>
      </c>
      <c r="BK2692" s="5966">
        <v>40364.099999999991</v>
      </c>
      <c r="BL2692" s="5966">
        <v>306142.80000000005</v>
      </c>
      <c r="BM2692" s="5966">
        <v>6361.2</v>
      </c>
      <c r="BN2692" s="5966">
        <v>467744.60000000003</v>
      </c>
      <c r="BO2692" s="5966">
        <v>94791.8</v>
      </c>
      <c r="BP2692" s="5967">
        <v>562536.4</v>
      </c>
      <c r="BQ2692" s="5918"/>
      <c r="BR2692" s="1484" t="s">
        <v>335</v>
      </c>
      <c r="BS2692" s="588" t="s">
        <v>334</v>
      </c>
      <c r="BT2692" s="5966">
        <v>124901.70000000001</v>
      </c>
      <c r="BU2692" s="5966">
        <v>11702.919999999998</v>
      </c>
      <c r="BV2692" s="5966">
        <v>31050.1</v>
      </c>
      <c r="BW2692" s="5966">
        <v>321285.7</v>
      </c>
      <c r="BX2692" s="5966">
        <v>5803</v>
      </c>
      <c r="BY2692" s="5966">
        <v>494743.42000000004</v>
      </c>
      <c r="BZ2692" s="5966">
        <v>115156.80000000002</v>
      </c>
      <c r="CA2692" s="5967">
        <v>609900.22000000009</v>
      </c>
      <c r="CB2692" s="5918"/>
      <c r="CC2692" s="1484" t="s">
        <v>335</v>
      </c>
      <c r="CD2692" s="588" t="s">
        <v>334</v>
      </c>
      <c r="CE2692" s="5966">
        <v>159527.50000000003</v>
      </c>
      <c r="CF2692" s="5966">
        <v>13137.9</v>
      </c>
      <c r="CG2692" s="5966">
        <v>40509.799999999996</v>
      </c>
      <c r="CH2692" s="5966">
        <v>439548.5</v>
      </c>
      <c r="CI2692" s="5966">
        <v>8622.2999999999993</v>
      </c>
      <c r="CJ2692" s="5966">
        <v>661346</v>
      </c>
      <c r="CK2692" s="5966">
        <v>87666.400000000009</v>
      </c>
      <c r="CL2692" s="5967">
        <v>749012.4</v>
      </c>
      <c r="CM2692" s="5918"/>
      <c r="CN2692" s="1484" t="s">
        <v>335</v>
      </c>
      <c r="CO2692" s="588" t="s">
        <v>334</v>
      </c>
      <c r="CP2692" s="5966">
        <v>138467</v>
      </c>
      <c r="CQ2692" s="5966">
        <v>25408.6</v>
      </c>
      <c r="CR2692" s="5966">
        <v>40113.699999999997</v>
      </c>
      <c r="CS2692" s="5966">
        <v>324905.7</v>
      </c>
      <c r="CT2692" s="5966">
        <v>6123.1</v>
      </c>
      <c r="CU2692" s="5966">
        <v>535018.1</v>
      </c>
      <c r="CV2692" s="5966">
        <v>108601.8</v>
      </c>
      <c r="CW2692" s="5967">
        <v>643619.9</v>
      </c>
      <c r="CX2692" s="5918"/>
      <c r="CY2692" s="1484" t="s">
        <v>335</v>
      </c>
      <c r="CZ2692" s="588" t="s">
        <v>334</v>
      </c>
      <c r="DA2692" s="5966">
        <v>165665.9</v>
      </c>
      <c r="DB2692" s="5966">
        <v>20316.900000000001</v>
      </c>
      <c r="DC2692" s="5966">
        <v>40467.599999999999</v>
      </c>
      <c r="DD2692" s="5966">
        <v>329043.7</v>
      </c>
      <c r="DE2692" s="5966">
        <v>6995.4</v>
      </c>
      <c r="DF2692" s="5966">
        <v>562489.5</v>
      </c>
      <c r="DG2692" s="5966">
        <v>97748.5</v>
      </c>
      <c r="DH2692" s="5967">
        <v>660238</v>
      </c>
      <c r="DI2692" s="5918"/>
      <c r="DJ2692" s="1484" t="s">
        <v>335</v>
      </c>
      <c r="DK2692" s="588" t="s">
        <v>334</v>
      </c>
      <c r="DL2692" s="5966">
        <v>171477.4</v>
      </c>
      <c r="DM2692" s="5966">
        <v>18977.400000000001</v>
      </c>
      <c r="DN2692" s="5966">
        <v>41109.699999999997</v>
      </c>
      <c r="DO2692" s="5966">
        <v>344366.2</v>
      </c>
      <c r="DP2692" s="5966">
        <v>6698.3</v>
      </c>
      <c r="DQ2692" s="5966">
        <v>582629</v>
      </c>
      <c r="DR2692" s="5966">
        <v>88705.1</v>
      </c>
      <c r="DS2692" s="5967">
        <v>671334.1</v>
      </c>
      <c r="DT2692" s="5918"/>
      <c r="DU2692" s="1484" t="s">
        <v>335</v>
      </c>
      <c r="DV2692" s="588" t="s">
        <v>334</v>
      </c>
      <c r="DW2692" s="5966">
        <v>190848.6</v>
      </c>
      <c r="DX2692" s="5966">
        <v>18807.400000000001</v>
      </c>
      <c r="DY2692" s="5966">
        <v>39366.5</v>
      </c>
      <c r="DZ2692" s="5966">
        <v>297945.40000000002</v>
      </c>
      <c r="EA2692" s="5966">
        <v>7060.6</v>
      </c>
      <c r="EB2692" s="5966">
        <v>554028.5</v>
      </c>
      <c r="EC2692" s="5966">
        <v>100874.7</v>
      </c>
      <c r="ED2692" s="5967">
        <v>654903.19999999995</v>
      </c>
      <c r="EE2692" s="5918"/>
      <c r="EF2692" s="1484" t="s">
        <v>335</v>
      </c>
      <c r="EG2692" s="588" t="s">
        <v>334</v>
      </c>
      <c r="EH2692" s="5966">
        <v>198562.50000000003</v>
      </c>
      <c r="EI2692" s="5966">
        <v>18350.699999999997</v>
      </c>
      <c r="EJ2692" s="5966">
        <v>37185.199999999997</v>
      </c>
      <c r="EK2692" s="5966">
        <v>300180.19999999995</v>
      </c>
      <c r="EL2692" s="5966">
        <v>6155.8</v>
      </c>
      <c r="EM2692" s="5966">
        <v>560434.4</v>
      </c>
      <c r="EN2692" s="5966">
        <v>94337.1</v>
      </c>
      <c r="EO2692" s="5967">
        <v>654771.5</v>
      </c>
      <c r="EP2692" s="5918"/>
      <c r="EQ2692" s="1484" t="s">
        <v>335</v>
      </c>
      <c r="ER2692" s="588" t="s">
        <v>334</v>
      </c>
      <c r="ES2692" s="5966">
        <v>191679.99999999997</v>
      </c>
      <c r="ET2692" s="5966">
        <v>19027.2</v>
      </c>
      <c r="EU2692" s="5966">
        <v>48354.799999999988</v>
      </c>
      <c r="EV2692" s="5966">
        <v>437547.1</v>
      </c>
      <c r="EW2692" s="5966">
        <v>9677.4</v>
      </c>
      <c r="EX2692" s="5966">
        <v>706286.5</v>
      </c>
      <c r="EY2692" s="5966">
        <v>130818</v>
      </c>
      <c r="EZ2692" s="5967">
        <v>837104.5</v>
      </c>
    </row>
    <row r="2693" spans="1:156" ht="10.35" customHeight="1">
      <c r="A2693" s="5916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3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4">
        <f t="shared" si="1286"/>
        <v>1144732</v>
      </c>
      <c r="X2693" s="5917"/>
      <c r="Y2693" s="5918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3">
        <v>500387.20000000007</v>
      </c>
      <c r="AJ2693" s="5918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3">
        <v>482598.1</v>
      </c>
      <c r="AU2693" s="5918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3">
        <v>616331.30000000005</v>
      </c>
      <c r="BF2693" s="5918"/>
      <c r="BG2693" s="1484" t="s">
        <v>333</v>
      </c>
      <c r="BH2693" s="588" t="s">
        <v>332</v>
      </c>
      <c r="BI2693" s="5966">
        <v>351331.69999999995</v>
      </c>
      <c r="BJ2693" s="5966">
        <v>34057.5</v>
      </c>
      <c r="BK2693" s="5966">
        <v>32496.1</v>
      </c>
      <c r="BL2693" s="5966">
        <v>297275.8</v>
      </c>
      <c r="BM2693" s="5966">
        <v>6361.2</v>
      </c>
      <c r="BN2693" s="5966">
        <v>721522.29999999981</v>
      </c>
      <c r="BO2693" s="5966">
        <v>69835.700000000012</v>
      </c>
      <c r="BP2693" s="5967">
        <v>791357.99999999977</v>
      </c>
      <c r="BQ2693" s="5918"/>
      <c r="BR2693" s="1484" t="s">
        <v>333</v>
      </c>
      <c r="BS2693" s="588" t="s">
        <v>332</v>
      </c>
      <c r="BT2693" s="5966">
        <v>414520.80000000005</v>
      </c>
      <c r="BU2693" s="5966">
        <v>23583.64</v>
      </c>
      <c r="BV2693" s="5966">
        <v>38265.199999999997</v>
      </c>
      <c r="BW2693" s="5966">
        <v>312961</v>
      </c>
      <c r="BX2693" s="5966">
        <v>5803</v>
      </c>
      <c r="BY2693" s="5966">
        <v>795133.64000000013</v>
      </c>
      <c r="BZ2693" s="5966">
        <v>66053.600000000006</v>
      </c>
      <c r="CA2693" s="5967">
        <v>861187.24000000011</v>
      </c>
      <c r="CB2693" s="5918"/>
      <c r="CC2693" s="1484" t="s">
        <v>333</v>
      </c>
      <c r="CD2693" s="588" t="s">
        <v>332</v>
      </c>
      <c r="CE2693" s="5966">
        <v>446059.09999999992</v>
      </c>
      <c r="CF2693" s="5966">
        <v>11994.3</v>
      </c>
      <c r="CG2693" s="5966">
        <v>37025.899999999994</v>
      </c>
      <c r="CH2693" s="5966">
        <v>431268.69999999995</v>
      </c>
      <c r="CI2693" s="5966">
        <v>8622.2999999999993</v>
      </c>
      <c r="CJ2693" s="5966">
        <v>934970.29999999993</v>
      </c>
      <c r="CK2693" s="5966">
        <v>67748.300000000017</v>
      </c>
      <c r="CL2693" s="5967">
        <v>1002718.6</v>
      </c>
      <c r="CM2693" s="5918"/>
      <c r="CN2693" s="1484" t="s">
        <v>333</v>
      </c>
      <c r="CO2693" s="588" t="s">
        <v>332</v>
      </c>
      <c r="CP2693" s="5966">
        <v>323626.8</v>
      </c>
      <c r="CQ2693" s="5966">
        <v>31426.3</v>
      </c>
      <c r="CR2693" s="5966">
        <v>41063.300000000003</v>
      </c>
      <c r="CS2693" s="5966">
        <v>313394.40000000002</v>
      </c>
      <c r="CT2693" s="5966">
        <v>6123.1</v>
      </c>
      <c r="CU2693" s="5966">
        <v>715633.9</v>
      </c>
      <c r="CV2693" s="5966">
        <v>83509.8</v>
      </c>
      <c r="CW2693" s="5967">
        <v>799143.7</v>
      </c>
      <c r="CX2693" s="5918"/>
      <c r="CY2693" s="1484" t="s">
        <v>333</v>
      </c>
      <c r="CZ2693" s="588" t="s">
        <v>332</v>
      </c>
      <c r="DA2693" s="5966">
        <v>300946.59999999998</v>
      </c>
      <c r="DB2693" s="5966">
        <v>15383.6</v>
      </c>
      <c r="DC2693" s="5966">
        <v>34267.800000000003</v>
      </c>
      <c r="DD2693" s="5966">
        <v>314632.09999999998</v>
      </c>
      <c r="DE2693" s="5966">
        <v>6995.4</v>
      </c>
      <c r="DF2693" s="5966">
        <v>672225.5</v>
      </c>
      <c r="DG2693" s="5966">
        <v>77511.899999999994</v>
      </c>
      <c r="DH2693" s="5967">
        <v>749737.4</v>
      </c>
      <c r="DI2693" s="5918"/>
      <c r="DJ2693" s="1484" t="s">
        <v>333</v>
      </c>
      <c r="DK2693" s="588" t="s">
        <v>332</v>
      </c>
      <c r="DL2693" s="5966">
        <v>368604.7</v>
      </c>
      <c r="DM2693" s="5966">
        <v>27122.799999999999</v>
      </c>
      <c r="DN2693" s="5966">
        <v>37061.800000000003</v>
      </c>
      <c r="DO2693" s="5966">
        <v>333623.59999999998</v>
      </c>
      <c r="DP2693" s="5966">
        <v>6698.3</v>
      </c>
      <c r="DQ2693" s="5966">
        <v>773111.2</v>
      </c>
      <c r="DR2693" s="5966">
        <v>65404.4</v>
      </c>
      <c r="DS2693" s="5967">
        <v>838515.6</v>
      </c>
      <c r="DT2693" s="5918"/>
      <c r="DU2693" s="1484" t="s">
        <v>333</v>
      </c>
      <c r="DV2693" s="588" t="s">
        <v>332</v>
      </c>
      <c r="DW2693" s="5966">
        <v>300477.09999999998</v>
      </c>
      <c r="DX2693" s="5966">
        <v>20778.7</v>
      </c>
      <c r="DY2693" s="5966">
        <v>37262</v>
      </c>
      <c r="DZ2693" s="5966">
        <v>294350.5</v>
      </c>
      <c r="EA2693" s="5966">
        <v>7060.6</v>
      </c>
      <c r="EB2693" s="5966">
        <v>659928.9</v>
      </c>
      <c r="EC2693" s="5966">
        <v>76601</v>
      </c>
      <c r="ED2693" s="5967">
        <v>736529.9</v>
      </c>
      <c r="EE2693" s="5918"/>
      <c r="EF2693" s="1484" t="s">
        <v>333</v>
      </c>
      <c r="EG2693" s="588" t="s">
        <v>332</v>
      </c>
      <c r="EH2693" s="5966">
        <v>283768.19999999995</v>
      </c>
      <c r="EI2693" s="5966">
        <v>18623.5</v>
      </c>
      <c r="EJ2693" s="5966">
        <v>35408.300000000003</v>
      </c>
      <c r="EK2693" s="5966">
        <v>294259.20000000001</v>
      </c>
      <c r="EL2693" s="5966">
        <v>6155.8</v>
      </c>
      <c r="EM2693" s="5966">
        <v>638215</v>
      </c>
      <c r="EN2693" s="5966">
        <v>75249.3</v>
      </c>
      <c r="EO2693" s="5967">
        <v>713464.3</v>
      </c>
      <c r="EP2693" s="5918"/>
      <c r="EQ2693" s="1484" t="s">
        <v>333</v>
      </c>
      <c r="ER2693" s="588" t="s">
        <v>332</v>
      </c>
      <c r="ES2693" s="5966">
        <v>502228.19999999995</v>
      </c>
      <c r="ET2693" s="5966">
        <v>68015</v>
      </c>
      <c r="EU2693" s="5966">
        <v>55501.799999999996</v>
      </c>
      <c r="EV2693" s="5966">
        <v>422759.5</v>
      </c>
      <c r="EW2693" s="5966">
        <v>9677.4</v>
      </c>
      <c r="EX2693" s="5966">
        <v>1058181.8999999999</v>
      </c>
      <c r="EY2693" s="5966">
        <v>86550.099999999991</v>
      </c>
      <c r="EZ2693" s="5967">
        <v>1144732</v>
      </c>
    </row>
    <row r="2694" spans="1:156" ht="10.35" customHeight="1" thickBot="1">
      <c r="A2694" s="5916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3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4">
        <f t="shared" si="1286"/>
        <v>1156013.4999999998</v>
      </c>
      <c r="X2694" s="5917"/>
      <c r="Y2694" s="5918"/>
      <c r="Z2694" s="2312" t="s">
        <v>331</v>
      </c>
      <c r="AA2694" s="5919" t="s">
        <v>1459</v>
      </c>
      <c r="AB2694" s="5920">
        <v>249305.10000000003</v>
      </c>
      <c r="AC2694" s="5920">
        <v>8661.9000000000015</v>
      </c>
      <c r="AD2694" s="5920">
        <v>35500.500000000007</v>
      </c>
      <c r="AE2694" s="5920">
        <v>235884.79999999999</v>
      </c>
      <c r="AF2694" s="5920">
        <v>5633.4</v>
      </c>
      <c r="AG2694" s="5920">
        <v>534985.70000000007</v>
      </c>
      <c r="AH2694" s="5920">
        <v>52453.599999999999</v>
      </c>
      <c r="AI2694" s="5921">
        <v>587439.30000000005</v>
      </c>
      <c r="AJ2694" s="5918"/>
      <c r="AK2694" s="2312" t="s">
        <v>331</v>
      </c>
      <c r="AL2694" s="5919" t="s">
        <v>1459</v>
      </c>
      <c r="AM2694" s="5920">
        <v>211068.4</v>
      </c>
      <c r="AN2694" s="5920">
        <v>9518.2999999999993</v>
      </c>
      <c r="AO2694" s="5920">
        <v>26568.7</v>
      </c>
      <c r="AP2694" s="5920">
        <v>215308.2</v>
      </c>
      <c r="AQ2694" s="5920">
        <v>5516</v>
      </c>
      <c r="AR2694" s="5920">
        <v>467979.6</v>
      </c>
      <c r="AS2694" s="5920">
        <v>54699.1</v>
      </c>
      <c r="AT2694" s="5921">
        <v>522678.7</v>
      </c>
      <c r="AU2694" s="5918"/>
      <c r="AV2694" s="2312" t="s">
        <v>331</v>
      </c>
      <c r="AW2694" s="5919" t="s">
        <v>1459</v>
      </c>
      <c r="AX2694" s="5920">
        <v>270874.80000000005</v>
      </c>
      <c r="AY2694" s="5920">
        <v>18595</v>
      </c>
      <c r="AZ2694" s="5920">
        <v>37028.9</v>
      </c>
      <c r="BA2694" s="5920">
        <v>265075.8</v>
      </c>
      <c r="BB2694" s="5920">
        <v>5878.6</v>
      </c>
      <c r="BC2694" s="5920">
        <v>597453.1</v>
      </c>
      <c r="BD2694" s="5920">
        <v>60455.5</v>
      </c>
      <c r="BE2694" s="5921">
        <v>657908.6</v>
      </c>
      <c r="BF2694" s="5918"/>
      <c r="BG2694" s="1484" t="s">
        <v>331</v>
      </c>
      <c r="BH2694" s="588" t="s">
        <v>1459</v>
      </c>
      <c r="BI2694" s="5966">
        <v>388098.6</v>
      </c>
      <c r="BJ2694" s="5966">
        <v>34057.5</v>
      </c>
      <c r="BK2694" s="5966">
        <v>32584.5</v>
      </c>
      <c r="BL2694" s="5966">
        <v>297275.8</v>
      </c>
      <c r="BM2694" s="5966">
        <v>6361.2</v>
      </c>
      <c r="BN2694" s="5966">
        <v>758377.59999999986</v>
      </c>
      <c r="BO2694" s="5966">
        <v>70208.300000000017</v>
      </c>
      <c r="BP2694" s="5967">
        <v>828585.89999999991</v>
      </c>
      <c r="BQ2694" s="5918"/>
      <c r="BR2694" s="1484" t="s">
        <v>331</v>
      </c>
      <c r="BS2694" s="588" t="s">
        <v>1459</v>
      </c>
      <c r="BT2694" s="5966">
        <v>470609.4</v>
      </c>
      <c r="BU2694" s="5966">
        <v>23583.64</v>
      </c>
      <c r="BV2694" s="5966">
        <v>38537.5</v>
      </c>
      <c r="BW2694" s="5966">
        <v>312961</v>
      </c>
      <c r="BX2694" s="5966">
        <v>5803</v>
      </c>
      <c r="BY2694" s="5966">
        <v>851494.54</v>
      </c>
      <c r="BZ2694" s="5966">
        <v>66624.800000000003</v>
      </c>
      <c r="CA2694" s="5967">
        <v>918119.34000000008</v>
      </c>
      <c r="CB2694" s="5918"/>
      <c r="CC2694" s="1484" t="s">
        <v>331</v>
      </c>
      <c r="CD2694" s="588" t="s">
        <v>1459</v>
      </c>
      <c r="CE2694" s="5966">
        <v>480689.79999999993</v>
      </c>
      <c r="CF2694" s="5966">
        <v>11994.3</v>
      </c>
      <c r="CG2694" s="5966">
        <v>37107.799999999996</v>
      </c>
      <c r="CH2694" s="5966">
        <v>431268.69999999995</v>
      </c>
      <c r="CI2694" s="5966">
        <v>8622.2999999999993</v>
      </c>
      <c r="CJ2694" s="5966">
        <v>969682.89999999991</v>
      </c>
      <c r="CK2694" s="5966">
        <v>67894.700000000012</v>
      </c>
      <c r="CL2694" s="5967">
        <v>1037577.5999999999</v>
      </c>
      <c r="CM2694" s="5918"/>
      <c r="CN2694" s="1484" t="s">
        <v>331</v>
      </c>
      <c r="CO2694" s="588" t="s">
        <v>1459</v>
      </c>
      <c r="CP2694" s="5966">
        <v>356979.20000000001</v>
      </c>
      <c r="CQ2694" s="5966">
        <v>31426.3</v>
      </c>
      <c r="CR2694" s="5966">
        <v>41064</v>
      </c>
      <c r="CS2694" s="5966">
        <v>313394.40000000002</v>
      </c>
      <c r="CT2694" s="5966">
        <v>6123.1</v>
      </c>
      <c r="CU2694" s="5966">
        <v>748987</v>
      </c>
      <c r="CV2694" s="5966">
        <v>83722.3</v>
      </c>
      <c r="CW2694" s="5967">
        <v>832709.3</v>
      </c>
      <c r="CX2694" s="5918"/>
      <c r="CY2694" s="1484" t="s">
        <v>331</v>
      </c>
      <c r="CZ2694" s="588" t="s">
        <v>1459</v>
      </c>
      <c r="DA2694" s="5966">
        <v>356624.8</v>
      </c>
      <c r="DB2694" s="5966">
        <v>15383.6</v>
      </c>
      <c r="DC2694" s="5966">
        <v>34268.5</v>
      </c>
      <c r="DD2694" s="5966">
        <v>314632.09999999998</v>
      </c>
      <c r="DE2694" s="5966">
        <v>6995.4</v>
      </c>
      <c r="DF2694" s="5966">
        <v>727904.4</v>
      </c>
      <c r="DG2694" s="5966">
        <v>77885.600000000006</v>
      </c>
      <c r="DH2694" s="5967">
        <v>805790</v>
      </c>
      <c r="DI2694" s="5918"/>
      <c r="DJ2694" s="1484" t="s">
        <v>331</v>
      </c>
      <c r="DK2694" s="588" t="s">
        <v>1459</v>
      </c>
      <c r="DL2694" s="5966">
        <v>413211.1</v>
      </c>
      <c r="DM2694" s="5966">
        <v>27122.799999999999</v>
      </c>
      <c r="DN2694" s="5966">
        <v>37133.599999999999</v>
      </c>
      <c r="DO2694" s="5966">
        <v>333623.59999999998</v>
      </c>
      <c r="DP2694" s="5966">
        <v>6698.3</v>
      </c>
      <c r="DQ2694" s="5966">
        <v>817789.4</v>
      </c>
      <c r="DR2694" s="5966">
        <v>65564.899999999994</v>
      </c>
      <c r="DS2694" s="5967">
        <v>883354.3</v>
      </c>
      <c r="DT2694" s="5918"/>
      <c r="DU2694" s="1484" t="s">
        <v>331</v>
      </c>
      <c r="DV2694" s="588" t="s">
        <v>1459</v>
      </c>
      <c r="DW2694" s="5966">
        <v>331215.5</v>
      </c>
      <c r="DX2694" s="5966">
        <v>20778.7</v>
      </c>
      <c r="DY2694" s="5966">
        <v>37266.699999999997</v>
      </c>
      <c r="DZ2694" s="5966">
        <v>294350.5</v>
      </c>
      <c r="EA2694" s="5966">
        <v>7060.6</v>
      </c>
      <c r="EB2694" s="5966">
        <v>690672</v>
      </c>
      <c r="EC2694" s="5966">
        <v>76927.199999999997</v>
      </c>
      <c r="ED2694" s="5967">
        <v>767599.2</v>
      </c>
      <c r="EE2694" s="5918"/>
      <c r="EF2694" s="1484" t="s">
        <v>331</v>
      </c>
      <c r="EG2694" s="588" t="s">
        <v>1459</v>
      </c>
      <c r="EH2694" s="5966">
        <v>351890.19999999995</v>
      </c>
      <c r="EI2694" s="5966">
        <v>18623.5</v>
      </c>
      <c r="EJ2694" s="5966">
        <v>35448.200000000004</v>
      </c>
      <c r="EK2694" s="5966">
        <v>294259.20000000001</v>
      </c>
      <c r="EL2694" s="5966">
        <v>6155.8</v>
      </c>
      <c r="EM2694" s="5966">
        <v>706376.9</v>
      </c>
      <c r="EN2694" s="5966">
        <v>75423.900000000009</v>
      </c>
      <c r="EO2694" s="5967">
        <v>781800.8</v>
      </c>
      <c r="EP2694" s="5918"/>
      <c r="EQ2694" s="1484" t="s">
        <v>331</v>
      </c>
      <c r="ER2694" s="588" t="s">
        <v>1459</v>
      </c>
      <c r="ES2694" s="5966">
        <v>512924.69999999995</v>
      </c>
      <c r="ET2694" s="5966">
        <v>68015</v>
      </c>
      <c r="EU2694" s="5966">
        <v>55917.599999999999</v>
      </c>
      <c r="EV2694" s="5966">
        <v>422759.5</v>
      </c>
      <c r="EW2694" s="5966">
        <v>9677.4</v>
      </c>
      <c r="EX2694" s="5966">
        <v>1069294.1999999997</v>
      </c>
      <c r="EY2694" s="5966">
        <v>86719.299999999988</v>
      </c>
      <c r="EZ2694" s="5967">
        <v>1156013.4999999998</v>
      </c>
    </row>
    <row r="2695" spans="1:156" ht="10.35" customHeight="1">
      <c r="A2695" s="5916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7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1">
        <f t="shared" si="1286"/>
        <v>-307627.49999999994</v>
      </c>
      <c r="X2695" s="5917"/>
      <c r="Y2695" s="5918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7">
        <v>-3766.0000000000509</v>
      </c>
      <c r="AJ2695" s="5918"/>
      <c r="AK2695" s="2325" t="s">
        <v>329</v>
      </c>
      <c r="AL2695" s="2326" t="s">
        <v>694</v>
      </c>
      <c r="AM2695" s="5991">
        <v>-58861.2</v>
      </c>
      <c r="AN2695" s="5991">
        <v>2922.1</v>
      </c>
      <c r="AO2695" s="5991">
        <v>1688</v>
      </c>
      <c r="AP2695" s="5991">
        <v>19538</v>
      </c>
      <c r="AQ2695" s="5991">
        <v>0</v>
      </c>
      <c r="AR2695" s="5991">
        <v>-34713.1</v>
      </c>
      <c r="AS2695" s="5991">
        <v>7216</v>
      </c>
      <c r="AT2695" s="5992">
        <v>-27497.1</v>
      </c>
      <c r="AU2695" s="5918"/>
      <c r="AV2695" s="2325" t="s">
        <v>329</v>
      </c>
      <c r="AW2695" s="2326" t="s">
        <v>694</v>
      </c>
      <c r="AX2695" s="5991">
        <v>-117526.20000000004</v>
      </c>
      <c r="AY2695" s="5991">
        <v>-7059.9000000000015</v>
      </c>
      <c r="AZ2695" s="5991">
        <v>-1091.4000000000015</v>
      </c>
      <c r="BA2695" s="5991">
        <v>-8454.6999999999825</v>
      </c>
      <c r="BB2695" s="5991">
        <v>0</v>
      </c>
      <c r="BC2695" s="5991">
        <v>-134132.20000000001</v>
      </c>
      <c r="BD2695" s="5991">
        <v>9404.5000000000073</v>
      </c>
      <c r="BE2695" s="5992">
        <v>-124727.70000000001</v>
      </c>
      <c r="BF2695" s="5918"/>
      <c r="BG2695" s="2325" t="s">
        <v>329</v>
      </c>
      <c r="BH2695" s="2326" t="s">
        <v>694</v>
      </c>
      <c r="BI2695" s="5991">
        <v>-247378.89999999997</v>
      </c>
      <c r="BJ2695" s="5991">
        <v>-23133.8</v>
      </c>
      <c r="BK2695" s="5991">
        <v>7867.9999999999927</v>
      </c>
      <c r="BL2695" s="5991">
        <v>8867.0000000000582</v>
      </c>
      <c r="BM2695" s="5991">
        <v>0</v>
      </c>
      <c r="BN2695" s="5991">
        <v>-253777.6999999999</v>
      </c>
      <c r="BO2695" s="5991">
        <v>24956.099999999991</v>
      </c>
      <c r="BP2695" s="5992">
        <v>-228821.59999999992</v>
      </c>
      <c r="BQ2695" s="5918"/>
      <c r="BR2695" s="2325" t="s">
        <v>329</v>
      </c>
      <c r="BS2695" s="2326" t="s">
        <v>694</v>
      </c>
      <c r="BT2695" s="5991">
        <v>-289619.10000000003</v>
      </c>
      <c r="BU2695" s="5991">
        <v>-11880.720000000001</v>
      </c>
      <c r="BV2695" s="5991">
        <v>-7215.0999999999985</v>
      </c>
      <c r="BW2695" s="5991">
        <v>8324.7000000000116</v>
      </c>
      <c r="BX2695" s="5991">
        <v>0</v>
      </c>
      <c r="BY2695" s="5991">
        <v>-300390.22000000003</v>
      </c>
      <c r="BZ2695" s="5991">
        <v>49103.200000000012</v>
      </c>
      <c r="CA2695" s="5992">
        <v>-251287.02000000002</v>
      </c>
      <c r="CB2695" s="5918"/>
      <c r="CC2695" s="2325" t="s">
        <v>329</v>
      </c>
      <c r="CD2695" s="2326" t="s">
        <v>694</v>
      </c>
      <c r="CE2695" s="5991">
        <v>-286531.59999999986</v>
      </c>
      <c r="CF2695" s="5991">
        <v>1143.6000000000004</v>
      </c>
      <c r="CG2695" s="5991">
        <v>3483.9000000000015</v>
      </c>
      <c r="CH2695" s="5991">
        <v>8279.8000000000466</v>
      </c>
      <c r="CI2695" s="5991">
        <v>0</v>
      </c>
      <c r="CJ2695" s="5991">
        <v>-273624.29999999981</v>
      </c>
      <c r="CK2695" s="5991">
        <v>19918.099999999991</v>
      </c>
      <c r="CL2695" s="5992">
        <v>-253706.19999999984</v>
      </c>
      <c r="CM2695" s="5918"/>
      <c r="CN2695" s="2325" t="s">
        <v>329</v>
      </c>
      <c r="CO2695" s="2326" t="s">
        <v>694</v>
      </c>
      <c r="CP2695" s="5991">
        <v>-185159.8</v>
      </c>
      <c r="CQ2695" s="5991">
        <v>-6017.7</v>
      </c>
      <c r="CR2695" s="5991">
        <v>-949.6</v>
      </c>
      <c r="CS2695" s="5991">
        <v>11511.3</v>
      </c>
      <c r="CT2695" s="5991">
        <v>0</v>
      </c>
      <c r="CU2695" s="5991">
        <v>-180615.8</v>
      </c>
      <c r="CV2695" s="5991">
        <v>25092</v>
      </c>
      <c r="CW2695" s="5992">
        <v>-155523.79999999999</v>
      </c>
      <c r="CX2695" s="5918"/>
      <c r="CY2695" s="2325" t="s">
        <v>329</v>
      </c>
      <c r="CZ2695" s="2326" t="s">
        <v>694</v>
      </c>
      <c r="DA2695" s="5991">
        <v>-135280.70000000001</v>
      </c>
      <c r="DB2695" s="5991">
        <v>4933.3</v>
      </c>
      <c r="DC2695" s="5991">
        <v>6199.8</v>
      </c>
      <c r="DD2695" s="5991">
        <v>14411.6</v>
      </c>
      <c r="DE2695" s="5991">
        <v>0</v>
      </c>
      <c r="DF2695" s="5991">
        <v>-109736</v>
      </c>
      <c r="DG2695" s="5991">
        <v>20236.599999999999</v>
      </c>
      <c r="DH2695" s="5992">
        <v>-89499.4</v>
      </c>
      <c r="DI2695" s="5918"/>
      <c r="DJ2695" s="2325" t="s">
        <v>329</v>
      </c>
      <c r="DK2695" s="2326" t="s">
        <v>694</v>
      </c>
      <c r="DL2695" s="5991">
        <v>-197127.3</v>
      </c>
      <c r="DM2695" s="5991">
        <v>-8145.4</v>
      </c>
      <c r="DN2695" s="5991">
        <v>4047.9</v>
      </c>
      <c r="DO2695" s="5991">
        <v>10742.6</v>
      </c>
      <c r="DP2695" s="5991">
        <v>0</v>
      </c>
      <c r="DQ2695" s="5991">
        <v>-190482.2</v>
      </c>
      <c r="DR2695" s="5991">
        <v>23300.7</v>
      </c>
      <c r="DS2695" s="5992">
        <v>-167181.5</v>
      </c>
      <c r="DT2695" s="5918"/>
      <c r="DU2695" s="2325" t="s">
        <v>329</v>
      </c>
      <c r="DV2695" s="2326" t="s">
        <v>694</v>
      </c>
      <c r="DW2695" s="5991">
        <v>-109628.5</v>
      </c>
      <c r="DX2695" s="5991">
        <v>-1971.3</v>
      </c>
      <c r="DY2695" s="5991">
        <v>2104.5</v>
      </c>
      <c r="DZ2695" s="5991">
        <v>3594.9</v>
      </c>
      <c r="EA2695" s="5991">
        <v>0</v>
      </c>
      <c r="EB2695" s="5991">
        <v>-105900.4</v>
      </c>
      <c r="EC2695" s="5991">
        <v>24273.7</v>
      </c>
      <c r="ED2695" s="5992">
        <v>-81626.7</v>
      </c>
      <c r="EE2695" s="5918"/>
      <c r="EF2695" s="2325" t="s">
        <v>329</v>
      </c>
      <c r="EG2695" s="2326" t="s">
        <v>694</v>
      </c>
      <c r="EH2695" s="5991">
        <v>-85205.699999999924</v>
      </c>
      <c r="EI2695" s="5991">
        <v>-272.80000000000291</v>
      </c>
      <c r="EJ2695" s="5991">
        <v>1776.8999999999942</v>
      </c>
      <c r="EK2695" s="5991">
        <v>5920.9999999999418</v>
      </c>
      <c r="EL2695" s="5991">
        <v>0</v>
      </c>
      <c r="EM2695" s="5991">
        <v>-77780.599999999991</v>
      </c>
      <c r="EN2695" s="5991">
        <v>19087.800000000003</v>
      </c>
      <c r="EO2695" s="5992">
        <v>-58692.799999999988</v>
      </c>
      <c r="EP2695" s="5918"/>
      <c r="EQ2695" s="2325" t="s">
        <v>329</v>
      </c>
      <c r="ER2695" s="2326" t="s">
        <v>694</v>
      </c>
      <c r="ES2695" s="5991">
        <v>-310548.19999999995</v>
      </c>
      <c r="ET2695" s="5991">
        <v>-48987.8</v>
      </c>
      <c r="EU2695" s="5991">
        <v>-7147.0000000000073</v>
      </c>
      <c r="EV2695" s="5991">
        <v>14787.599999999977</v>
      </c>
      <c r="EW2695" s="5991">
        <v>0</v>
      </c>
      <c r="EX2695" s="5991">
        <v>-351895.39999999997</v>
      </c>
      <c r="EY2695" s="5991">
        <v>44267.900000000009</v>
      </c>
      <c r="EZ2695" s="5992">
        <v>-307627.49999999994</v>
      </c>
    </row>
    <row r="2696" spans="1:156" ht="13.5" customHeight="1" thickBot="1">
      <c r="A2696" s="5916"/>
      <c r="B2696" s="2331" t="s">
        <v>327</v>
      </c>
      <c r="C2696" s="5905" t="s">
        <v>2862</v>
      </c>
      <c r="D2696" s="3589">
        <v>-129589.90000000005</v>
      </c>
      <c r="E2696" s="3589">
        <v>3666.7999999999975</v>
      </c>
      <c r="F2696" s="3589">
        <v>-2467034.7999999998</v>
      </c>
      <c r="G2696" s="3589">
        <v>-82702.319999999978</v>
      </c>
      <c r="H2696" s="3589">
        <v>9762.8999999999687</v>
      </c>
      <c r="I2696" s="3589">
        <v>-4939.8999999999578</v>
      </c>
      <c r="J2696" s="3589">
        <v>11645.599999999999</v>
      </c>
      <c r="K2696" s="5906">
        <v>-2556727.92</v>
      </c>
      <c r="L2696" s="2335">
        <f t="shared" si="1275"/>
        <v>-90818.1</v>
      </c>
      <c r="M2696" s="3592">
        <f t="shared" si="1276"/>
        <v>-67577.7</v>
      </c>
      <c r="N2696" s="3592">
        <f t="shared" si="1277"/>
        <v>-166305</v>
      </c>
      <c r="O2696" s="3592">
        <f t="shared" si="1278"/>
        <v>-266049.49999999994</v>
      </c>
      <c r="P2696" s="3592">
        <f t="shared" si="1279"/>
        <v>-308219.12000000005</v>
      </c>
      <c r="Q2696" s="3592">
        <f t="shared" si="1280"/>
        <v>-288565.1999999999</v>
      </c>
      <c r="R2696" s="3592">
        <f t="shared" si="1281"/>
        <v>-189089.4</v>
      </c>
      <c r="S2696" s="3592">
        <f t="shared" si="1282"/>
        <v>-145552</v>
      </c>
      <c r="T2696" s="3592">
        <f t="shared" si="1283"/>
        <v>-212020.2</v>
      </c>
      <c r="U2696" s="3592">
        <f t="shared" si="1284"/>
        <v>-112696</v>
      </c>
      <c r="V2696" s="3592">
        <f t="shared" si="1285"/>
        <v>-127029.3</v>
      </c>
      <c r="W2696" s="5907">
        <f t="shared" si="1286"/>
        <v>-318908.99999999994</v>
      </c>
      <c r="X2696" s="5917"/>
      <c r="Y2696" s="5918"/>
      <c r="Z2696" s="2331" t="s">
        <v>327</v>
      </c>
      <c r="AA2696" s="5905" t="s">
        <v>2862</v>
      </c>
      <c r="AB2696" s="3589">
        <v>-129589.90000000005</v>
      </c>
      <c r="AC2696" s="3589">
        <v>3666.7999999999975</v>
      </c>
      <c r="AD2696" s="3589">
        <v>7691.2999999999956</v>
      </c>
      <c r="AE2696" s="3589">
        <v>15768.100000000035</v>
      </c>
      <c r="AF2696" s="3589">
        <v>0</v>
      </c>
      <c r="AG2696" s="3589">
        <v>-102463.70000000001</v>
      </c>
      <c r="AH2696" s="3589">
        <v>11645.599999999999</v>
      </c>
      <c r="AI2696" s="5906">
        <v>-90818.1</v>
      </c>
      <c r="AJ2696" s="5918"/>
      <c r="AK2696" s="2331" t="s">
        <v>327</v>
      </c>
      <c r="AL2696" s="5905" t="s">
        <v>2862</v>
      </c>
      <c r="AM2696" s="5993">
        <v>-98740.6</v>
      </c>
      <c r="AN2696" s="5993">
        <v>2922.1</v>
      </c>
      <c r="AO2696" s="5993">
        <v>1686</v>
      </c>
      <c r="AP2696" s="5993">
        <v>19538</v>
      </c>
      <c r="AQ2696" s="5993">
        <v>0</v>
      </c>
      <c r="AR2696" s="5993">
        <v>-74594.5</v>
      </c>
      <c r="AS2696" s="5993">
        <v>7016.8</v>
      </c>
      <c r="AT2696" s="5994">
        <v>-67577.7</v>
      </c>
      <c r="AU2696" s="5918"/>
      <c r="AV2696" s="2331" t="s">
        <v>327</v>
      </c>
      <c r="AW2696" s="5905" t="s">
        <v>2862</v>
      </c>
      <c r="AX2696" s="5993">
        <v>-158825.60000000003</v>
      </c>
      <c r="AY2696" s="5993">
        <v>-7059.9000000000015</v>
      </c>
      <c r="AZ2696" s="5993">
        <v>-1116.2000000000044</v>
      </c>
      <c r="BA2696" s="5993">
        <v>-8454.6999999999825</v>
      </c>
      <c r="BB2696" s="5993">
        <v>0</v>
      </c>
      <c r="BC2696" s="5993">
        <v>-175456.40000000002</v>
      </c>
      <c r="BD2696" s="5993">
        <v>9151.4000000000087</v>
      </c>
      <c r="BE2696" s="5994">
        <v>-166305</v>
      </c>
      <c r="BF2696" s="5918"/>
      <c r="BG2696" s="2331" t="s">
        <v>327</v>
      </c>
      <c r="BH2696" s="5905" t="s">
        <v>2862</v>
      </c>
      <c r="BI2696" s="5993">
        <v>-284145.8</v>
      </c>
      <c r="BJ2696" s="5993">
        <v>-23133.8</v>
      </c>
      <c r="BK2696" s="5993">
        <v>7779.5999999999913</v>
      </c>
      <c r="BL2696" s="5993">
        <v>8867.0000000000582</v>
      </c>
      <c r="BM2696" s="5993">
        <v>0</v>
      </c>
      <c r="BN2696" s="5993">
        <v>-290632.99999999994</v>
      </c>
      <c r="BO2696" s="5993">
        <v>24583.499999999985</v>
      </c>
      <c r="BP2696" s="5994">
        <v>-266049.49999999994</v>
      </c>
      <c r="BQ2696" s="5918"/>
      <c r="BR2696" s="2331" t="s">
        <v>327</v>
      </c>
      <c r="BS2696" s="5905" t="s">
        <v>2862</v>
      </c>
      <c r="BT2696" s="5993">
        <v>-345707.7</v>
      </c>
      <c r="BU2696" s="5993">
        <v>-11880.720000000001</v>
      </c>
      <c r="BV2696" s="5993">
        <v>-7487.4000000000015</v>
      </c>
      <c r="BW2696" s="5993">
        <v>8324.7000000000116</v>
      </c>
      <c r="BX2696" s="5993">
        <v>0</v>
      </c>
      <c r="BY2696" s="5993">
        <v>-356751.12000000005</v>
      </c>
      <c r="BZ2696" s="5993">
        <v>48532.000000000015</v>
      </c>
      <c r="CA2696" s="5994">
        <v>-308219.12000000005</v>
      </c>
      <c r="CB2696" s="5918"/>
      <c r="CC2696" s="2331" t="s">
        <v>327</v>
      </c>
      <c r="CD2696" s="5905" t="s">
        <v>2862</v>
      </c>
      <c r="CE2696" s="5993">
        <v>-321162.29999999993</v>
      </c>
      <c r="CF2696" s="5993">
        <v>1143.6000000000004</v>
      </c>
      <c r="CG2696" s="5993">
        <v>3402</v>
      </c>
      <c r="CH2696" s="5993">
        <v>8279.8000000000466</v>
      </c>
      <c r="CI2696" s="5993">
        <v>0</v>
      </c>
      <c r="CJ2696" s="5993">
        <v>-308336.89999999991</v>
      </c>
      <c r="CK2696" s="5993">
        <v>19771.699999999997</v>
      </c>
      <c r="CL2696" s="5994">
        <v>-288565.1999999999</v>
      </c>
      <c r="CM2696" s="5918"/>
      <c r="CN2696" s="2331" t="s">
        <v>327</v>
      </c>
      <c r="CO2696" s="5905" t="s">
        <v>2862</v>
      </c>
      <c r="CP2696" s="5993">
        <v>-218512.2</v>
      </c>
      <c r="CQ2696" s="5993">
        <v>-6017.7</v>
      </c>
      <c r="CR2696" s="5993">
        <v>-950.3</v>
      </c>
      <c r="CS2696" s="5993">
        <v>11511.3</v>
      </c>
      <c r="CT2696" s="5993">
        <v>0</v>
      </c>
      <c r="CU2696" s="5993">
        <v>-213968.9</v>
      </c>
      <c r="CV2696" s="5993">
        <v>24879.5</v>
      </c>
      <c r="CW2696" s="5994">
        <v>-189089.4</v>
      </c>
      <c r="CX2696" s="5918"/>
      <c r="CY2696" s="2331" t="s">
        <v>327</v>
      </c>
      <c r="CZ2696" s="5905" t="s">
        <v>2862</v>
      </c>
      <c r="DA2696" s="5993">
        <v>-190958.9</v>
      </c>
      <c r="DB2696" s="5993">
        <v>4933.3</v>
      </c>
      <c r="DC2696" s="5993">
        <v>6199.1</v>
      </c>
      <c r="DD2696" s="5993">
        <v>14411.6</v>
      </c>
      <c r="DE2696" s="5993">
        <v>0</v>
      </c>
      <c r="DF2696" s="5993">
        <v>-165414.9</v>
      </c>
      <c r="DG2696" s="5993">
        <v>19862.900000000001</v>
      </c>
      <c r="DH2696" s="5994">
        <v>-145552</v>
      </c>
      <c r="DI2696" s="5918"/>
      <c r="DJ2696" s="2331" t="s">
        <v>327</v>
      </c>
      <c r="DK2696" s="5905" t="s">
        <v>2862</v>
      </c>
      <c r="DL2696" s="5993">
        <v>-241733.7</v>
      </c>
      <c r="DM2696" s="5993">
        <v>-8145.4</v>
      </c>
      <c r="DN2696" s="5993">
        <v>3976.1</v>
      </c>
      <c r="DO2696" s="5993">
        <v>10742.6</v>
      </c>
      <c r="DP2696" s="5993">
        <v>0</v>
      </c>
      <c r="DQ2696" s="5993">
        <v>-235160.4</v>
      </c>
      <c r="DR2696" s="5993">
        <v>23140.2</v>
      </c>
      <c r="DS2696" s="5994">
        <v>-212020.2</v>
      </c>
      <c r="DT2696" s="5918"/>
      <c r="DU2696" s="2331" t="s">
        <v>327</v>
      </c>
      <c r="DV2696" s="5905" t="s">
        <v>2862</v>
      </c>
      <c r="DW2696" s="5993">
        <v>-140366.9</v>
      </c>
      <c r="DX2696" s="5993">
        <v>-1971.3</v>
      </c>
      <c r="DY2696" s="5993">
        <v>2099.8000000000002</v>
      </c>
      <c r="DZ2696" s="5993">
        <v>3594.9</v>
      </c>
      <c r="EA2696" s="5993">
        <v>0</v>
      </c>
      <c r="EB2696" s="5993">
        <v>-136643.5</v>
      </c>
      <c r="EC2696" s="5993">
        <v>23947.5</v>
      </c>
      <c r="ED2696" s="5994">
        <v>-112696</v>
      </c>
      <c r="EE2696" s="5918"/>
      <c r="EF2696" s="2331" t="s">
        <v>327</v>
      </c>
      <c r="EG2696" s="5905" t="s">
        <v>2862</v>
      </c>
      <c r="EH2696" s="5993">
        <v>-153327.69999999992</v>
      </c>
      <c r="EI2696" s="5993">
        <v>-272.80000000000291</v>
      </c>
      <c r="EJ2696" s="5993">
        <v>1736.9999999999927</v>
      </c>
      <c r="EK2696" s="5993">
        <v>5920.9999999999418</v>
      </c>
      <c r="EL2696" s="5993">
        <v>0</v>
      </c>
      <c r="EM2696" s="5993">
        <v>-145942.5</v>
      </c>
      <c r="EN2696" s="5993">
        <v>18913.199999999997</v>
      </c>
      <c r="EO2696" s="5994">
        <v>-127029.3</v>
      </c>
      <c r="EP2696" s="5918"/>
      <c r="EQ2696" s="2331" t="s">
        <v>327</v>
      </c>
      <c r="ER2696" s="5905" t="s">
        <v>2862</v>
      </c>
      <c r="ES2696" s="5993">
        <v>-321244.69999999995</v>
      </c>
      <c r="ET2696" s="5993">
        <v>-48987.8</v>
      </c>
      <c r="EU2696" s="5993">
        <v>-7562.8000000000102</v>
      </c>
      <c r="EV2696" s="5993">
        <v>14787.599999999977</v>
      </c>
      <c r="EW2696" s="5993">
        <v>0</v>
      </c>
      <c r="EX2696" s="5993">
        <v>-363007.69999999995</v>
      </c>
      <c r="EY2696" s="5993">
        <v>44098.700000000012</v>
      </c>
      <c r="EZ2696" s="5994">
        <v>-318908.99999999994</v>
      </c>
    </row>
    <row r="2697" spans="1:156" ht="13.5" customHeight="1" thickBot="1">
      <c r="B2697" s="5908"/>
      <c r="C2697" s="5908"/>
      <c r="D2697" s="5909"/>
      <c r="E2697" s="5909"/>
      <c r="F2697" s="5909"/>
      <c r="G2697" s="5909"/>
      <c r="H2697" s="5909"/>
      <c r="I2697" s="5909"/>
      <c r="J2697" s="5909"/>
      <c r="K2697" s="5909"/>
      <c r="Z2697" s="1463"/>
      <c r="AA2697" s="3549"/>
      <c r="AB2697" s="3549"/>
      <c r="AC2697" s="3549"/>
      <c r="AD2697" s="3549"/>
      <c r="AE2697" s="3549"/>
      <c r="AF2697" s="3549"/>
      <c r="AG2697" s="3549"/>
      <c r="AH2697" s="3549"/>
      <c r="AI2697" s="3550"/>
      <c r="AK2697" s="2312" t="s">
        <v>4319</v>
      </c>
      <c r="AL2697" s="5970" t="s">
        <v>4320</v>
      </c>
      <c r="AM2697" s="5971">
        <v>0</v>
      </c>
      <c r="AN2697" s="5971">
        <v>0</v>
      </c>
      <c r="AO2697" s="5971">
        <v>0</v>
      </c>
      <c r="AP2697" s="5971">
        <v>6842.3</v>
      </c>
      <c r="AQ2697" s="5971">
        <v>0</v>
      </c>
      <c r="AR2697" s="5971">
        <v>6842.3</v>
      </c>
      <c r="AS2697" s="5971">
        <v>0</v>
      </c>
      <c r="AT2697" s="5972">
        <v>6842.3</v>
      </c>
      <c r="AV2697" s="2312" t="s">
        <v>4319</v>
      </c>
      <c r="AW2697" s="5970" t="s">
        <v>4320</v>
      </c>
      <c r="AX2697" s="5971">
        <v>0</v>
      </c>
      <c r="AY2697" s="5971">
        <v>0</v>
      </c>
      <c r="AZ2697" s="5971">
        <v>0</v>
      </c>
      <c r="BA2697" s="5971">
        <v>7897.5</v>
      </c>
      <c r="BB2697" s="5971">
        <v>0</v>
      </c>
      <c r="BC2697" s="5971">
        <v>7897.5</v>
      </c>
      <c r="BD2697" s="5971">
        <v>0</v>
      </c>
      <c r="BE2697" s="5972">
        <v>7897.5</v>
      </c>
      <c r="BG2697" s="2312" t="s">
        <v>325</v>
      </c>
      <c r="BH2697" s="5970" t="s">
        <v>4320</v>
      </c>
      <c r="BI2697" s="5971">
        <v>0</v>
      </c>
      <c r="BJ2697" s="5971">
        <v>0</v>
      </c>
      <c r="BK2697" s="5971">
        <v>0</v>
      </c>
      <c r="BL2697" s="5971">
        <v>7236</v>
      </c>
      <c r="BM2697" s="5971">
        <v>0</v>
      </c>
      <c r="BN2697" s="5971">
        <v>7236</v>
      </c>
      <c r="BO2697" s="5971">
        <v>0</v>
      </c>
      <c r="BP2697" s="5972">
        <v>7236</v>
      </c>
      <c r="BR2697" s="2312" t="s">
        <v>325</v>
      </c>
      <c r="BS2697" s="5970" t="s">
        <v>4320</v>
      </c>
      <c r="BT2697" s="5971">
        <v>0</v>
      </c>
      <c r="BU2697" s="5971">
        <v>0</v>
      </c>
      <c r="BV2697" s="5971">
        <v>0</v>
      </c>
      <c r="BW2697" s="5971">
        <v>7396.2</v>
      </c>
      <c r="BX2697" s="5971">
        <v>0</v>
      </c>
      <c r="BY2697" s="5971">
        <v>7396.2</v>
      </c>
      <c r="BZ2697" s="5971">
        <v>0</v>
      </c>
      <c r="CA2697" s="5972">
        <v>7396.2</v>
      </c>
      <c r="CC2697" s="2312" t="s">
        <v>325</v>
      </c>
      <c r="CD2697" s="5970" t="s">
        <v>4320</v>
      </c>
      <c r="CE2697" s="5971">
        <v>0</v>
      </c>
      <c r="CF2697" s="5971">
        <v>0</v>
      </c>
      <c r="CG2697" s="5971">
        <v>0</v>
      </c>
      <c r="CH2697" s="5971">
        <v>11543.8</v>
      </c>
      <c r="CI2697" s="5971">
        <v>0</v>
      </c>
      <c r="CJ2697" s="5971">
        <v>11543.8</v>
      </c>
      <c r="CK2697" s="5971">
        <v>0</v>
      </c>
      <c r="CL2697" s="5972">
        <v>11543.8</v>
      </c>
      <c r="CN2697" s="2312" t="s">
        <v>325</v>
      </c>
      <c r="CO2697" s="5970" t="s">
        <v>4320</v>
      </c>
      <c r="CP2697" s="5971">
        <v>0</v>
      </c>
      <c r="CQ2697" s="5971">
        <v>0</v>
      </c>
      <c r="CR2697" s="5971">
        <v>0</v>
      </c>
      <c r="CS2697" s="5971">
        <v>8509.7999999999993</v>
      </c>
      <c r="CT2697" s="5971">
        <v>0</v>
      </c>
      <c r="CU2697" s="5971">
        <v>8509.7999999999993</v>
      </c>
      <c r="CV2697" s="5971">
        <v>0</v>
      </c>
      <c r="CW2697" s="5972">
        <v>8509.7999999999993</v>
      </c>
      <c r="CY2697" s="2312" t="s">
        <v>325</v>
      </c>
      <c r="CZ2697" s="5970" t="s">
        <v>4320</v>
      </c>
      <c r="DA2697" s="5971">
        <v>0</v>
      </c>
      <c r="DB2697" s="5971">
        <v>0</v>
      </c>
      <c r="DC2697" s="5971">
        <v>0</v>
      </c>
      <c r="DD2697" s="5971">
        <v>8263.4</v>
      </c>
      <c r="DE2697" s="5971">
        <v>0</v>
      </c>
      <c r="DF2697" s="5971">
        <v>8263.4</v>
      </c>
      <c r="DG2697" s="5971">
        <v>0</v>
      </c>
      <c r="DH2697" s="5972">
        <v>8263.4</v>
      </c>
      <c r="DJ2697" s="2312" t="s">
        <v>325</v>
      </c>
      <c r="DK2697" s="5970" t="s">
        <v>4320</v>
      </c>
      <c r="DL2697" s="5971">
        <v>0</v>
      </c>
      <c r="DM2697" s="5971">
        <v>0</v>
      </c>
      <c r="DN2697" s="5971">
        <v>0</v>
      </c>
      <c r="DO2697" s="5971">
        <v>8704.7999999999993</v>
      </c>
      <c r="DP2697" s="5971">
        <v>0</v>
      </c>
      <c r="DQ2697" s="5971">
        <v>8704.7999999999993</v>
      </c>
      <c r="DR2697" s="5971">
        <v>0</v>
      </c>
      <c r="DS2697" s="5972">
        <v>8704.7999999999993</v>
      </c>
      <c r="DU2697" s="2312" t="s">
        <v>4319</v>
      </c>
      <c r="DV2697" s="5970" t="s">
        <v>4320</v>
      </c>
      <c r="DW2697" s="5971">
        <v>0</v>
      </c>
      <c r="DX2697" s="5971">
        <v>0</v>
      </c>
      <c r="DY2697" s="5971">
        <v>0</v>
      </c>
      <c r="DZ2697" s="5971">
        <v>8404.4</v>
      </c>
      <c r="EA2697" s="5971">
        <v>0</v>
      </c>
      <c r="EB2697" s="5971">
        <v>8404.4</v>
      </c>
      <c r="EC2697" s="5971">
        <v>0</v>
      </c>
      <c r="ED2697" s="5972">
        <v>8404.4</v>
      </c>
      <c r="EF2697" s="2312" t="s">
        <v>4319</v>
      </c>
      <c r="EG2697" s="5970" t="s">
        <v>4320</v>
      </c>
      <c r="EH2697" s="5971">
        <v>0</v>
      </c>
      <c r="EI2697" s="5971">
        <v>0</v>
      </c>
      <c r="EJ2697" s="5971">
        <v>0</v>
      </c>
      <c r="EK2697" s="5971">
        <v>6882.8</v>
      </c>
      <c r="EL2697" s="5971">
        <v>0</v>
      </c>
      <c r="EM2697" s="5971">
        <v>6882.8</v>
      </c>
      <c r="EN2697" s="5971">
        <v>0</v>
      </c>
      <c r="EO2697" s="5972">
        <v>6882.8</v>
      </c>
      <c r="EQ2697" s="2312" t="s">
        <v>325</v>
      </c>
      <c r="ER2697" s="5970" t="s">
        <v>4320</v>
      </c>
      <c r="ES2697" s="5971">
        <v>0</v>
      </c>
      <c r="ET2697" s="5971">
        <v>0</v>
      </c>
      <c r="EU2697" s="5971">
        <v>0</v>
      </c>
      <c r="EV2697" s="5971">
        <v>401.8</v>
      </c>
      <c r="EW2697" s="5971">
        <v>0</v>
      </c>
      <c r="EX2697" s="5971">
        <v>6882.8</v>
      </c>
      <c r="EY2697" s="5971">
        <v>0</v>
      </c>
      <c r="EZ2697" s="5972">
        <v>6882.8</v>
      </c>
    </row>
    <row r="2698" spans="1:156" ht="13.5" customHeight="1">
      <c r="B2698" s="5910"/>
      <c r="C2698" s="5911"/>
      <c r="D2698" s="5912"/>
      <c r="E2698" s="5912"/>
      <c r="F2698" s="5912"/>
      <c r="G2698" s="5912"/>
      <c r="H2698" s="5912"/>
      <c r="I2698" s="5913"/>
      <c r="J2698" s="5912"/>
      <c r="K2698" s="5913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4">
        <v>0</v>
      </c>
      <c r="AK2698" s="5973" t="s">
        <v>323</v>
      </c>
      <c r="AL2698" s="5974" t="s">
        <v>4321</v>
      </c>
      <c r="AM2698" s="5971">
        <v>-58861.2</v>
      </c>
      <c r="AN2698" s="5971">
        <v>2922.1</v>
      </c>
      <c r="AO2698" s="5971">
        <v>1688</v>
      </c>
      <c r="AP2698" s="5971">
        <v>12695.7</v>
      </c>
      <c r="AQ2698" s="5971">
        <v>0</v>
      </c>
      <c r="AR2698" s="5971">
        <v>-41555.4</v>
      </c>
      <c r="AS2698" s="5971">
        <v>7216</v>
      </c>
      <c r="AT2698" s="5972">
        <v>-34339.4</v>
      </c>
      <c r="AV2698" s="5973" t="s">
        <v>323</v>
      </c>
      <c r="AW2698" s="5974" t="s">
        <v>4321</v>
      </c>
      <c r="AX2698" s="5971">
        <v>-117526.20000000004</v>
      </c>
      <c r="AY2698" s="5971">
        <v>-7059.9000000000015</v>
      </c>
      <c r="AZ2698" s="5971">
        <v>-1091.4000000000015</v>
      </c>
      <c r="BA2698" s="5971">
        <v>-16352.199999999983</v>
      </c>
      <c r="BB2698" s="5971">
        <v>0</v>
      </c>
      <c r="BC2698" s="5971">
        <v>-142029.70000000001</v>
      </c>
      <c r="BD2698" s="5971">
        <v>9404.5000000000073</v>
      </c>
      <c r="BE2698" s="5972">
        <v>-132625.20000000001</v>
      </c>
      <c r="BG2698" s="5973" t="s">
        <v>323</v>
      </c>
      <c r="BH2698" s="5974" t="s">
        <v>4321</v>
      </c>
      <c r="BI2698" s="5971">
        <v>-247378.89999999997</v>
      </c>
      <c r="BJ2698" s="5971">
        <v>-23133.8</v>
      </c>
      <c r="BK2698" s="5971">
        <v>7867.9999999999927</v>
      </c>
      <c r="BL2698" s="5971">
        <v>1631.0000000000582</v>
      </c>
      <c r="BM2698" s="5971">
        <v>0</v>
      </c>
      <c r="BN2698" s="5971">
        <v>-261013.6999999999</v>
      </c>
      <c r="BO2698" s="5971">
        <v>24956.099999999991</v>
      </c>
      <c r="BP2698" s="5972">
        <v>-236057.59999999992</v>
      </c>
      <c r="BR2698" s="5973" t="s">
        <v>323</v>
      </c>
      <c r="BS2698" s="5974" t="s">
        <v>4321</v>
      </c>
      <c r="BT2698" s="5971">
        <v>-289619.10000000003</v>
      </c>
      <c r="BU2698" s="5971">
        <v>-11880.720000000001</v>
      </c>
      <c r="BV2698" s="5971">
        <v>-7215.0999999999985</v>
      </c>
      <c r="BW2698" s="5971">
        <v>928.50000000001182</v>
      </c>
      <c r="BX2698" s="5971">
        <v>0</v>
      </c>
      <c r="BY2698" s="5971">
        <v>-307786.42000000004</v>
      </c>
      <c r="BZ2698" s="5971">
        <v>49103.200000000012</v>
      </c>
      <c r="CA2698" s="5972">
        <v>-258683.22000000003</v>
      </c>
      <c r="CC2698" s="5973" t="s">
        <v>323</v>
      </c>
      <c r="CD2698" s="5974" t="s">
        <v>4321</v>
      </c>
      <c r="CE2698" s="5971">
        <v>-286531.59999999986</v>
      </c>
      <c r="CF2698" s="5971">
        <v>1143.6000000000004</v>
      </c>
      <c r="CG2698" s="5971">
        <v>3483.9000000000015</v>
      </c>
      <c r="CH2698" s="5971">
        <v>-3263.9999999999527</v>
      </c>
      <c r="CI2698" s="5971">
        <v>0</v>
      </c>
      <c r="CJ2698" s="5971">
        <v>-285168.0999999998</v>
      </c>
      <c r="CK2698" s="5971">
        <v>19918.099999999991</v>
      </c>
      <c r="CL2698" s="5972">
        <v>-265249.99999999983</v>
      </c>
      <c r="CN2698" s="5973" t="s">
        <v>323</v>
      </c>
      <c r="CO2698" s="5974" t="s">
        <v>4321</v>
      </c>
      <c r="CP2698" s="5971">
        <v>-185159.8</v>
      </c>
      <c r="CQ2698" s="5971">
        <v>-6017.7</v>
      </c>
      <c r="CR2698" s="5971">
        <v>-949.6</v>
      </c>
      <c r="CS2698" s="5971">
        <v>3001.5</v>
      </c>
      <c r="CT2698" s="5971">
        <v>0</v>
      </c>
      <c r="CU2698" s="5971">
        <v>-189125.6</v>
      </c>
      <c r="CV2698" s="5971">
        <v>25092</v>
      </c>
      <c r="CW2698" s="5972">
        <v>-164033.60000000001</v>
      </c>
      <c r="CY2698" s="5973" t="s">
        <v>323</v>
      </c>
      <c r="CZ2698" s="5974" t="s">
        <v>4321</v>
      </c>
      <c r="DA2698" s="5971">
        <v>-135280.70000000001</v>
      </c>
      <c r="DB2698" s="5971">
        <v>4933.3</v>
      </c>
      <c r="DC2698" s="5971">
        <v>6199.8</v>
      </c>
      <c r="DD2698" s="5971">
        <v>6148.2</v>
      </c>
      <c r="DE2698" s="5971">
        <v>0</v>
      </c>
      <c r="DF2698" s="5971">
        <v>-117999.4</v>
      </c>
      <c r="DG2698" s="5971">
        <v>20236.599999999999</v>
      </c>
      <c r="DH2698" s="5972">
        <v>-97762.8</v>
      </c>
      <c r="DJ2698" s="5973" t="s">
        <v>323</v>
      </c>
      <c r="DK2698" s="5974" t="s">
        <v>4321</v>
      </c>
      <c r="DL2698" s="5971">
        <v>-197127.3</v>
      </c>
      <c r="DM2698" s="5971">
        <v>-8145.4</v>
      </c>
      <c r="DN2698" s="5971">
        <v>4047.9</v>
      </c>
      <c r="DO2698" s="5971">
        <v>2037.8</v>
      </c>
      <c r="DP2698" s="5971">
        <v>0</v>
      </c>
      <c r="DQ2698" s="5971">
        <v>-199187</v>
      </c>
      <c r="DR2698" s="5971">
        <v>23300.7</v>
      </c>
      <c r="DS2698" s="5972">
        <v>-175886.3</v>
      </c>
      <c r="DU2698" s="5973" t="s">
        <v>323</v>
      </c>
      <c r="DV2698" s="5974" t="s">
        <v>4321</v>
      </c>
      <c r="DW2698" s="5971">
        <v>-109628.5</v>
      </c>
      <c r="DX2698" s="5971">
        <v>-1971.3</v>
      </c>
      <c r="DY2698" s="5971">
        <v>2104.5</v>
      </c>
      <c r="DZ2698" s="5971">
        <v>-4809.5</v>
      </c>
      <c r="EA2698" s="5971">
        <v>0</v>
      </c>
      <c r="EB2698" s="5971">
        <v>-114304.8</v>
      </c>
      <c r="EC2698" s="5971">
        <v>24273.7</v>
      </c>
      <c r="ED2698" s="5972">
        <v>-90031.1</v>
      </c>
      <c r="EF2698" s="5973" t="s">
        <v>323</v>
      </c>
      <c r="EG2698" s="5974" t="s">
        <v>4321</v>
      </c>
      <c r="EH2698" s="5971">
        <v>-85205.699999999924</v>
      </c>
      <c r="EI2698" s="5971">
        <v>-272.80000000000291</v>
      </c>
      <c r="EJ2698" s="5971">
        <v>0</v>
      </c>
      <c r="EK2698" s="5971">
        <v>-961.80000000005839</v>
      </c>
      <c r="EL2698" s="5971">
        <v>0</v>
      </c>
      <c r="EM2698" s="5971">
        <v>-84663.4</v>
      </c>
      <c r="EN2698" s="5971">
        <v>19087.800000000003</v>
      </c>
      <c r="EO2698" s="5972">
        <v>-65575.599999999991</v>
      </c>
      <c r="EQ2698" s="5973" t="s">
        <v>323</v>
      </c>
      <c r="ER2698" s="5974" t="s">
        <v>4321</v>
      </c>
      <c r="ES2698" s="5971">
        <v>-310548.19999999995</v>
      </c>
      <c r="ET2698" s="5971">
        <v>-48987.8</v>
      </c>
      <c r="EU2698" s="5971">
        <v>-7147.0000000000073</v>
      </c>
      <c r="EV2698" s="5971">
        <v>14385.799999999977</v>
      </c>
      <c r="EW2698" s="5971">
        <v>0</v>
      </c>
      <c r="EX2698" s="5971">
        <v>-358778.19999999995</v>
      </c>
      <c r="EY2698" s="5971">
        <v>44267.900000000009</v>
      </c>
      <c r="EZ2698" s="5972">
        <v>-314510.29999999993</v>
      </c>
    </row>
    <row r="2699" spans="1:156" ht="13.5" customHeight="1" thickBot="1">
      <c r="B2699" s="5910"/>
      <c r="C2699" s="5911"/>
      <c r="D2699" s="5912"/>
      <c r="E2699" s="5912"/>
      <c r="F2699" s="5912"/>
      <c r="G2699" s="5912"/>
      <c r="H2699" s="5912"/>
      <c r="I2699" s="5913"/>
      <c r="J2699" s="5912"/>
      <c r="K2699" s="5913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4">
        <v>22150.7</v>
      </c>
      <c r="AK2699" s="5975" t="s">
        <v>421</v>
      </c>
      <c r="AL2699" s="5976" t="s">
        <v>4322</v>
      </c>
      <c r="AM2699" s="5968">
        <v>-98740.6</v>
      </c>
      <c r="AN2699" s="5968">
        <v>2922.1</v>
      </c>
      <c r="AO2699" s="5968">
        <v>1686</v>
      </c>
      <c r="AP2699" s="5968">
        <v>12695.7</v>
      </c>
      <c r="AQ2699" s="5968">
        <v>0</v>
      </c>
      <c r="AR2699" s="5968">
        <v>-81436.800000000003</v>
      </c>
      <c r="AS2699" s="5968">
        <v>7016.8</v>
      </c>
      <c r="AT2699" s="5969">
        <v>-74420</v>
      </c>
      <c r="AV2699" s="5975" t="s">
        <v>421</v>
      </c>
      <c r="AW2699" s="5976" t="s">
        <v>4322</v>
      </c>
      <c r="AX2699" s="5968">
        <v>-158825.60000000003</v>
      </c>
      <c r="AY2699" s="5968">
        <v>-7059.9000000000015</v>
      </c>
      <c r="AZ2699" s="5968">
        <v>-1116.2000000000044</v>
      </c>
      <c r="BA2699" s="5968">
        <v>-16352.199999999983</v>
      </c>
      <c r="BB2699" s="5968">
        <v>0</v>
      </c>
      <c r="BC2699" s="5968">
        <v>-183353.90000000002</v>
      </c>
      <c r="BD2699" s="5968">
        <v>9151.4000000000087</v>
      </c>
      <c r="BE2699" s="5969">
        <v>-174202.5</v>
      </c>
      <c r="BG2699" s="5975" t="s">
        <v>421</v>
      </c>
      <c r="BH2699" s="5976" t="s">
        <v>4322</v>
      </c>
      <c r="BI2699" s="5968">
        <v>-284145.8</v>
      </c>
      <c r="BJ2699" s="5968">
        <v>-23133.8</v>
      </c>
      <c r="BK2699" s="5968">
        <v>7779.5999999999913</v>
      </c>
      <c r="BL2699" s="5968">
        <v>1631.0000000000582</v>
      </c>
      <c r="BM2699" s="5968">
        <v>0</v>
      </c>
      <c r="BN2699" s="5968">
        <v>-297868.99999999994</v>
      </c>
      <c r="BO2699" s="5968">
        <v>24583.499999999985</v>
      </c>
      <c r="BP2699" s="5969">
        <v>-273285.49999999994</v>
      </c>
      <c r="BR2699" s="5975" t="s">
        <v>421</v>
      </c>
      <c r="BS2699" s="5976" t="s">
        <v>4322</v>
      </c>
      <c r="BT2699" s="5968">
        <v>-345707.7</v>
      </c>
      <c r="BU2699" s="5968">
        <v>-11880.720000000001</v>
      </c>
      <c r="BV2699" s="5968">
        <v>-7487.4000000000015</v>
      </c>
      <c r="BW2699" s="5968">
        <v>928.50000000001182</v>
      </c>
      <c r="BX2699" s="5968">
        <v>0</v>
      </c>
      <c r="BY2699" s="5968">
        <v>-364147.32000000007</v>
      </c>
      <c r="BZ2699" s="5968">
        <v>48532.000000000015</v>
      </c>
      <c r="CA2699" s="5969">
        <v>-315615.32000000007</v>
      </c>
      <c r="CC2699" s="5975" t="s">
        <v>421</v>
      </c>
      <c r="CD2699" s="5976" t="s">
        <v>4322</v>
      </c>
      <c r="CE2699" s="5968">
        <v>-321162.29999999993</v>
      </c>
      <c r="CF2699" s="5968">
        <v>1143.6000000000004</v>
      </c>
      <c r="CG2699" s="5968">
        <v>3402</v>
      </c>
      <c r="CH2699" s="5968">
        <v>-3263.9999999999527</v>
      </c>
      <c r="CI2699" s="5968">
        <v>0</v>
      </c>
      <c r="CJ2699" s="5968">
        <v>-319880.6999999999</v>
      </c>
      <c r="CK2699" s="5968">
        <v>19771.699999999997</v>
      </c>
      <c r="CL2699" s="5969">
        <v>-300108.99999999988</v>
      </c>
      <c r="CN2699" s="5975" t="s">
        <v>421</v>
      </c>
      <c r="CO2699" s="5976" t="s">
        <v>4322</v>
      </c>
      <c r="CP2699" s="5968">
        <v>-218512.2</v>
      </c>
      <c r="CQ2699" s="5968">
        <v>-6017.7</v>
      </c>
      <c r="CR2699" s="5968">
        <v>-950.3</v>
      </c>
      <c r="CS2699" s="5968">
        <v>3001.5</v>
      </c>
      <c r="CT2699" s="5968">
        <v>0</v>
      </c>
      <c r="CU2699" s="5968">
        <v>-222478.7</v>
      </c>
      <c r="CV2699" s="5968">
        <v>24879.5</v>
      </c>
      <c r="CW2699" s="5969">
        <v>-197599.2</v>
      </c>
      <c r="CY2699" s="5975" t="s">
        <v>421</v>
      </c>
      <c r="CZ2699" s="5976" t="s">
        <v>4322</v>
      </c>
      <c r="DA2699" s="5968">
        <v>-190958.9</v>
      </c>
      <c r="DB2699" s="5968">
        <v>4933.3</v>
      </c>
      <c r="DC2699" s="5968">
        <v>6199.1</v>
      </c>
      <c r="DD2699" s="5968">
        <v>6148.2</v>
      </c>
      <c r="DE2699" s="5968">
        <v>0</v>
      </c>
      <c r="DF2699" s="5968">
        <v>-173678.3</v>
      </c>
      <c r="DG2699" s="5968">
        <v>19862.900000000001</v>
      </c>
      <c r="DH2699" s="5969">
        <v>-153815.4</v>
      </c>
      <c r="DJ2699" s="5975" t="s">
        <v>421</v>
      </c>
      <c r="DK2699" s="5976" t="s">
        <v>4322</v>
      </c>
      <c r="DL2699" s="5968">
        <v>-241733.7</v>
      </c>
      <c r="DM2699" s="5968">
        <v>-8145.4</v>
      </c>
      <c r="DN2699" s="5968">
        <v>3976.1</v>
      </c>
      <c r="DO2699" s="5968">
        <v>2037.8</v>
      </c>
      <c r="DP2699" s="5968">
        <v>0</v>
      </c>
      <c r="DQ2699" s="5968">
        <v>-243865.2</v>
      </c>
      <c r="DR2699" s="5968">
        <v>23140.2</v>
      </c>
      <c r="DS2699" s="5969">
        <v>-220725</v>
      </c>
      <c r="DU2699" s="5975" t="s">
        <v>421</v>
      </c>
      <c r="DV2699" s="5976" t="s">
        <v>4322</v>
      </c>
      <c r="DW2699" s="5968">
        <v>-140366.9</v>
      </c>
      <c r="DX2699" s="5968">
        <v>-1971.3</v>
      </c>
      <c r="DY2699" s="5968">
        <v>2099.8000000000002</v>
      </c>
      <c r="DZ2699" s="5968">
        <v>-4809.5</v>
      </c>
      <c r="EA2699" s="5968">
        <v>0</v>
      </c>
      <c r="EB2699" s="5968">
        <v>-145047.9</v>
      </c>
      <c r="EC2699" s="5968">
        <v>23947.5</v>
      </c>
      <c r="ED2699" s="5969">
        <v>-121100.4</v>
      </c>
      <c r="EF2699" s="5975" t="s">
        <v>421</v>
      </c>
      <c r="EG2699" s="5976" t="s">
        <v>4322</v>
      </c>
      <c r="EH2699" s="5968">
        <v>-153327.69999999992</v>
      </c>
      <c r="EI2699" s="5968">
        <v>-272.80000000000291</v>
      </c>
      <c r="EJ2699" s="5968">
        <v>1736.9999999999927</v>
      </c>
      <c r="EK2699" s="5968">
        <v>-961.80000000005839</v>
      </c>
      <c r="EL2699" s="5968">
        <v>0</v>
      </c>
      <c r="EM2699" s="5968">
        <v>-152825.29999999999</v>
      </c>
      <c r="EN2699" s="5968">
        <v>18913.199999999997</v>
      </c>
      <c r="EO2699" s="5969">
        <v>-133912.1</v>
      </c>
      <c r="EQ2699" s="5975" t="s">
        <v>421</v>
      </c>
      <c r="ER2699" s="5976" t="s">
        <v>4322</v>
      </c>
      <c r="ES2699" s="5968">
        <v>-321244.69999999995</v>
      </c>
      <c r="ET2699" s="5968">
        <v>-48987.8</v>
      </c>
      <c r="EU2699" s="5968">
        <v>-7562.8000000000102</v>
      </c>
      <c r="EV2699" s="5968">
        <v>14385.799999999977</v>
      </c>
      <c r="EW2699" s="5968">
        <v>0</v>
      </c>
      <c r="EX2699" s="5968">
        <v>-369890.49999999994</v>
      </c>
      <c r="EY2699" s="5968">
        <v>44098.700000000012</v>
      </c>
      <c r="EZ2699" s="5969">
        <v>-325791.79999999993</v>
      </c>
    </row>
    <row r="2700" spans="1:156" ht="13.5" customHeight="1">
      <c r="B2700" s="5910"/>
      <c r="C2700" s="5911"/>
      <c r="D2700" s="5912"/>
      <c r="E2700" s="5912"/>
      <c r="F2700" s="5912"/>
      <c r="G2700" s="5912"/>
      <c r="H2700" s="5912"/>
      <c r="I2700" s="5913"/>
      <c r="J2700" s="5912"/>
      <c r="K2700" s="5913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4">
        <v>22150.7</v>
      </c>
      <c r="AK2700" s="5977"/>
      <c r="AL2700" s="5978"/>
      <c r="AM2700" s="5979"/>
      <c r="AN2700" s="5979"/>
      <c r="AO2700" s="5979"/>
      <c r="AP2700" s="5979"/>
      <c r="AQ2700" s="5979"/>
      <c r="AR2700" s="5979"/>
      <c r="AS2700" s="5979"/>
      <c r="AT2700" s="5980"/>
      <c r="AV2700" s="5977"/>
      <c r="AW2700" s="5978"/>
      <c r="AX2700" s="5979"/>
      <c r="AY2700" s="5979"/>
      <c r="AZ2700" s="5979"/>
      <c r="BA2700" s="5979"/>
      <c r="BB2700" s="5979"/>
      <c r="BC2700" s="5979"/>
      <c r="BD2700" s="5979"/>
      <c r="BE2700" s="5980"/>
      <c r="BG2700" s="5977"/>
      <c r="BH2700" s="5978"/>
      <c r="BI2700" s="5979"/>
      <c r="BJ2700" s="5979"/>
      <c r="BK2700" s="5979"/>
      <c r="BL2700" s="5979"/>
      <c r="BM2700" s="5979"/>
      <c r="BN2700" s="5979"/>
      <c r="BO2700" s="5979"/>
      <c r="BP2700" s="5980"/>
      <c r="BR2700" s="5977"/>
      <c r="BS2700" s="5978"/>
      <c r="BT2700" s="5979"/>
      <c r="BU2700" s="5979"/>
      <c r="BV2700" s="5979"/>
      <c r="BW2700" s="5979"/>
      <c r="BX2700" s="5979"/>
      <c r="BY2700" s="5979"/>
      <c r="BZ2700" s="5979"/>
      <c r="CA2700" s="5980"/>
      <c r="CC2700" s="5977"/>
      <c r="CD2700" s="5978"/>
      <c r="CE2700" s="5979"/>
      <c r="CF2700" s="5979"/>
      <c r="CG2700" s="5979"/>
      <c r="CH2700" s="5979"/>
      <c r="CI2700" s="5979"/>
      <c r="CJ2700" s="5979"/>
      <c r="CK2700" s="5979"/>
      <c r="CL2700" s="5980"/>
      <c r="CN2700" s="5977"/>
      <c r="CO2700" s="5978"/>
      <c r="CP2700" s="5979"/>
      <c r="CQ2700" s="5979"/>
      <c r="CR2700" s="5979"/>
      <c r="CS2700" s="5979"/>
      <c r="CT2700" s="5979"/>
      <c r="CU2700" s="5979"/>
      <c r="CV2700" s="5979"/>
      <c r="CW2700" s="5980"/>
      <c r="CY2700" s="5977"/>
      <c r="CZ2700" s="5978"/>
      <c r="DA2700" s="5979"/>
      <c r="DB2700" s="5979"/>
      <c r="DC2700" s="5979"/>
      <c r="DD2700" s="5979"/>
      <c r="DE2700" s="5979"/>
      <c r="DF2700" s="5979"/>
      <c r="DG2700" s="5979"/>
      <c r="DH2700" s="5980"/>
      <c r="DJ2700" s="5977"/>
      <c r="DK2700" s="5978"/>
      <c r="DL2700" s="5979"/>
      <c r="DM2700" s="5979"/>
      <c r="DN2700" s="5979"/>
      <c r="DO2700" s="5979"/>
      <c r="DP2700" s="5979"/>
      <c r="DQ2700" s="5979"/>
      <c r="DR2700" s="5979"/>
      <c r="DS2700" s="5980"/>
      <c r="DU2700" s="5977"/>
      <c r="DV2700" s="5978"/>
      <c r="DW2700" s="5979"/>
      <c r="DX2700" s="5979"/>
      <c r="DY2700" s="5979"/>
      <c r="DZ2700" s="5979"/>
      <c r="EA2700" s="5979"/>
      <c r="EB2700" s="5979"/>
      <c r="EC2700" s="5979"/>
      <c r="ED2700" s="5980"/>
      <c r="EF2700" s="5977"/>
      <c r="EG2700" s="5978"/>
      <c r="EH2700" s="5979"/>
      <c r="EI2700" s="5979"/>
      <c r="EJ2700" s="5979"/>
      <c r="EK2700" s="5979"/>
      <c r="EL2700" s="5979"/>
      <c r="EM2700" s="5979"/>
      <c r="EN2700" s="5979"/>
      <c r="EO2700" s="5980"/>
      <c r="EQ2700" s="5977"/>
      <c r="ER2700" s="5978"/>
      <c r="ES2700" s="5979"/>
      <c r="ET2700" s="5979"/>
      <c r="EU2700" s="5979"/>
      <c r="EV2700" s="5979"/>
      <c r="EW2700" s="5979"/>
      <c r="EX2700" s="5979"/>
      <c r="EY2700" s="5979"/>
      <c r="EZ2700" s="5980"/>
    </row>
    <row r="2701" spans="1:156" ht="13.5" thickBot="1">
      <c r="B2701" s="5914"/>
      <c r="C2701" s="5915"/>
      <c r="D2701" s="5912"/>
      <c r="E2701" s="5912"/>
      <c r="F2701" s="5912"/>
      <c r="G2701" s="5912"/>
      <c r="H2701" s="5912"/>
      <c r="I2701" s="5912"/>
      <c r="J2701" s="5912"/>
      <c r="K2701" s="5912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4"/>
      <c r="AK2701" s="5981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81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81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81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81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81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81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81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81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81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81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8"/>
      <c r="AB2702" s="3559"/>
      <c r="AC2702" s="3559"/>
      <c r="AD2702" s="3559"/>
      <c r="AE2702" s="3559"/>
      <c r="AF2702" s="3559"/>
      <c r="AG2702" s="3559"/>
      <c r="AH2702" s="3559"/>
      <c r="AI2702" s="3560"/>
      <c r="AK2702" s="5981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81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81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81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81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81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81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81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81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81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81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4"/>
      <c r="AK2703" s="5981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81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81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81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81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81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81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81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81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81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81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4"/>
      <c r="AK2704" s="5982"/>
      <c r="AL2704" s="3552"/>
      <c r="AM2704" s="5983"/>
      <c r="AN2704" s="5983"/>
      <c r="AO2704" s="5983"/>
      <c r="AP2704" s="5983"/>
      <c r="AQ2704" s="5983"/>
      <c r="AR2704" s="5983"/>
      <c r="AS2704" s="5983"/>
      <c r="AT2704" s="5984"/>
      <c r="AV2704" s="5982"/>
      <c r="AW2704" s="3552"/>
      <c r="AX2704" s="5983"/>
      <c r="AY2704" s="5983"/>
      <c r="AZ2704" s="5983"/>
      <c r="BA2704" s="5983"/>
      <c r="BB2704" s="5983"/>
      <c r="BC2704" s="5983"/>
      <c r="BD2704" s="5983"/>
      <c r="BE2704" s="5984"/>
      <c r="BG2704" s="5982"/>
      <c r="BH2704" s="3552"/>
      <c r="BI2704" s="5983"/>
      <c r="BJ2704" s="5983"/>
      <c r="BK2704" s="5983"/>
      <c r="BL2704" s="5983"/>
      <c r="BM2704" s="5983"/>
      <c r="BN2704" s="5983"/>
      <c r="BO2704" s="5983"/>
      <c r="BP2704" s="5984"/>
      <c r="BR2704" s="5982"/>
      <c r="BS2704" s="3552"/>
      <c r="BT2704" s="5983"/>
      <c r="BU2704" s="5983"/>
      <c r="BV2704" s="5983"/>
      <c r="BW2704" s="5983"/>
      <c r="BX2704" s="5983"/>
      <c r="BY2704" s="5983"/>
      <c r="BZ2704" s="5983"/>
      <c r="CA2704" s="5984"/>
      <c r="CC2704" s="5982"/>
      <c r="CD2704" s="3552"/>
      <c r="CE2704" s="5983"/>
      <c r="CF2704" s="5983"/>
      <c r="CG2704" s="5983"/>
      <c r="CH2704" s="5983"/>
      <c r="CI2704" s="5983"/>
      <c r="CJ2704" s="5983"/>
      <c r="CK2704" s="5983"/>
      <c r="CL2704" s="5984"/>
      <c r="CN2704" s="5982"/>
      <c r="CO2704" s="3552"/>
      <c r="CP2704" s="5983"/>
      <c r="CQ2704" s="5983"/>
      <c r="CR2704" s="5983"/>
      <c r="CS2704" s="5983"/>
      <c r="CT2704" s="5983"/>
      <c r="CU2704" s="5983"/>
      <c r="CV2704" s="5983"/>
      <c r="CW2704" s="5984"/>
      <c r="CY2704" s="5982"/>
      <c r="CZ2704" s="3552"/>
      <c r="DA2704" s="5983"/>
      <c r="DB2704" s="5983"/>
      <c r="DC2704" s="5983"/>
      <c r="DD2704" s="5983"/>
      <c r="DE2704" s="5983"/>
      <c r="DF2704" s="5983"/>
      <c r="DG2704" s="5983"/>
      <c r="DH2704" s="5984"/>
      <c r="DJ2704" s="5982"/>
      <c r="DK2704" s="3552"/>
      <c r="DL2704" s="5983"/>
      <c r="DM2704" s="5983"/>
      <c r="DN2704" s="5983"/>
      <c r="DO2704" s="5983"/>
      <c r="DP2704" s="5983"/>
      <c r="DQ2704" s="5983"/>
      <c r="DR2704" s="5983"/>
      <c r="DS2704" s="5984"/>
      <c r="DU2704" s="5982"/>
      <c r="DV2704" s="3552"/>
      <c r="DW2704" s="5983"/>
      <c r="DX2704" s="5983"/>
      <c r="DY2704" s="5983"/>
      <c r="DZ2704" s="5983"/>
      <c r="EA2704" s="5983"/>
      <c r="EB2704" s="5983"/>
      <c r="EC2704" s="5983"/>
      <c r="ED2704" s="5984"/>
      <c r="EF2704" s="5982"/>
      <c r="EG2704" s="3552"/>
      <c r="EH2704" s="5983"/>
      <c r="EI2704" s="5983"/>
      <c r="EJ2704" s="5983"/>
      <c r="EK2704" s="5983"/>
      <c r="EL2704" s="5983"/>
      <c r="EM2704" s="5983"/>
      <c r="EN2704" s="5983"/>
      <c r="EO2704" s="5984"/>
      <c r="EQ2704" s="5982"/>
      <c r="ER2704" s="3552"/>
      <c r="ES2704" s="5983"/>
      <c r="ET2704" s="5983"/>
      <c r="EU2704" s="5983"/>
      <c r="EV2704" s="5983"/>
      <c r="EW2704" s="5983"/>
      <c r="EX2704" s="5983"/>
      <c r="EY2704" s="5983"/>
      <c r="EZ2704" s="5984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4"/>
      <c r="AK2705" s="5930"/>
      <c r="AL2705" s="5985"/>
      <c r="AM2705" s="5986"/>
      <c r="AN2705" s="5986"/>
      <c r="AO2705" s="5986"/>
      <c r="AP2705" s="5986"/>
      <c r="AQ2705" s="5986"/>
      <c r="AR2705" s="5966"/>
      <c r="AS2705" s="5986"/>
      <c r="AT2705" s="5967"/>
      <c r="AV2705" s="5930" t="s">
        <v>430</v>
      </c>
      <c r="AW2705" s="5985" t="s">
        <v>422</v>
      </c>
      <c r="AX2705" s="5986">
        <v>408483.7</v>
      </c>
      <c r="AY2705" s="5986">
        <v>7078.9</v>
      </c>
      <c r="AZ2705" s="5986">
        <v>1165.4000000000001</v>
      </c>
      <c r="BA2705" s="5986">
        <v>16024.3</v>
      </c>
      <c r="BB2705" s="5986">
        <v>0</v>
      </c>
      <c r="BC2705" s="5966">
        <v>432752.30000000005</v>
      </c>
      <c r="BD2705" s="5986">
        <v>25037.1</v>
      </c>
      <c r="BE2705" s="5967">
        <v>457789.39999999997</v>
      </c>
      <c r="BG2705" s="5930" t="s">
        <v>422</v>
      </c>
      <c r="BH2705" s="5985"/>
      <c r="BI2705" s="5986">
        <v>298790.60000000003</v>
      </c>
      <c r="BJ2705" s="5986">
        <v>23339.399999999998</v>
      </c>
      <c r="BK2705" s="5986">
        <v>4375.8</v>
      </c>
      <c r="BL2705" s="5986">
        <v>34387.899999999994</v>
      </c>
      <c r="BM2705" s="5986">
        <v>0</v>
      </c>
      <c r="BN2705" s="5966">
        <v>360893.70000000007</v>
      </c>
      <c r="BO2705" s="5986">
        <v>25433.8</v>
      </c>
      <c r="BP2705" s="5967">
        <v>386327.5</v>
      </c>
      <c r="BR2705" s="5930"/>
      <c r="BS2705" s="5985"/>
      <c r="BT2705" s="5986"/>
      <c r="BU2705" s="5986"/>
      <c r="BV2705" s="5986"/>
      <c r="BW2705" s="5986"/>
      <c r="BX2705" s="5986"/>
      <c r="BY2705" s="5966"/>
      <c r="BZ2705" s="5986"/>
      <c r="CA2705" s="5967"/>
      <c r="CC2705" s="5930" t="s">
        <v>430</v>
      </c>
      <c r="CD2705" s="5985" t="s">
        <v>422</v>
      </c>
      <c r="CE2705" s="5986">
        <v>441877.80000000005</v>
      </c>
      <c r="CF2705" s="5986">
        <v>7995.7</v>
      </c>
      <c r="CG2705" s="5986">
        <v>2212.1</v>
      </c>
      <c r="CH2705" s="5986">
        <v>62048.4</v>
      </c>
      <c r="CI2705" s="5986">
        <v>0</v>
      </c>
      <c r="CJ2705" s="5966">
        <v>514134.00000000006</v>
      </c>
      <c r="CK2705" s="5986">
        <v>18717.2</v>
      </c>
      <c r="CL2705" s="5967">
        <v>532851.20000000007</v>
      </c>
      <c r="CN2705" s="5930" t="s">
        <v>325</v>
      </c>
      <c r="CO2705" s="5985" t="s">
        <v>422</v>
      </c>
      <c r="CP2705" s="5986">
        <v>431522.1</v>
      </c>
      <c r="CQ2705" s="5986">
        <v>6532.3</v>
      </c>
      <c r="CR2705" s="5986">
        <v>1572.3</v>
      </c>
      <c r="CS2705" s="5986">
        <v>16844</v>
      </c>
      <c r="CT2705" s="5986">
        <v>0</v>
      </c>
      <c r="CU2705" s="5966">
        <v>456470.7</v>
      </c>
      <c r="CV2705" s="5986">
        <v>56985.1</v>
      </c>
      <c r="CW2705" s="5967">
        <v>513455.8</v>
      </c>
      <c r="CY2705" s="5930" t="s">
        <v>325</v>
      </c>
      <c r="CZ2705" s="5985" t="s">
        <v>422</v>
      </c>
      <c r="DA2705" s="5986">
        <v>401800.1</v>
      </c>
      <c r="DB2705" s="5986">
        <v>4856.3999999999996</v>
      </c>
      <c r="DC2705" s="5986">
        <v>1938.4</v>
      </c>
      <c r="DD2705" s="5986">
        <v>58443.1</v>
      </c>
      <c r="DE2705" s="5986">
        <v>0</v>
      </c>
      <c r="DF2705" s="5966">
        <v>467038</v>
      </c>
      <c r="DG2705" s="5986">
        <v>41933.699999999997</v>
      </c>
      <c r="DH2705" s="5967">
        <v>508971.7</v>
      </c>
      <c r="DJ2705" s="5930" t="s">
        <v>325</v>
      </c>
      <c r="DK2705" s="5985" t="s">
        <v>422</v>
      </c>
      <c r="DL2705" s="5986">
        <v>384086.1</v>
      </c>
      <c r="DM2705" s="5986">
        <v>8665.9</v>
      </c>
      <c r="DN2705" s="5986">
        <v>534.5</v>
      </c>
      <c r="DO2705" s="5986">
        <v>12267.7</v>
      </c>
      <c r="DP2705" s="5986">
        <v>0</v>
      </c>
      <c r="DQ2705" s="5966">
        <v>405554.2</v>
      </c>
      <c r="DR2705" s="5986">
        <v>42094.9</v>
      </c>
      <c r="DS2705" s="5967">
        <v>447649.1</v>
      </c>
      <c r="DU2705" s="5930" t="s">
        <v>329</v>
      </c>
      <c r="DV2705" s="5985" t="s">
        <v>422</v>
      </c>
      <c r="DW2705" s="5986">
        <v>514221.1</v>
      </c>
      <c r="DX2705" s="5986">
        <v>10964.8</v>
      </c>
      <c r="DY2705" s="5986">
        <v>217.6</v>
      </c>
      <c r="DZ2705" s="5986">
        <v>67270.8</v>
      </c>
      <c r="EA2705" s="5986">
        <v>0</v>
      </c>
      <c r="EB2705" s="5966">
        <v>592674.30000000005</v>
      </c>
      <c r="EC2705" s="5986">
        <v>41578.199999999997</v>
      </c>
      <c r="ED2705" s="5967">
        <v>634252.5</v>
      </c>
      <c r="EF2705" s="5930"/>
      <c r="EG2705" s="5985"/>
      <c r="EH2705" s="5986"/>
      <c r="EI2705" s="5986"/>
      <c r="EJ2705" s="5986"/>
      <c r="EK2705" s="5986"/>
      <c r="EL2705" s="5986"/>
      <c r="EM2705" s="5966"/>
      <c r="EN2705" s="5986"/>
      <c r="EO2705" s="5967"/>
      <c r="EQ2705" s="5930"/>
      <c r="ER2705" s="5985"/>
      <c r="ES2705" s="5986"/>
      <c r="ET2705" s="5986"/>
      <c r="EU2705" s="5986"/>
      <c r="EV2705" s="5986"/>
      <c r="EW2705" s="5986"/>
      <c r="EX2705" s="5966"/>
      <c r="EY2705" s="5986"/>
      <c r="EZ2705" s="5967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4"/>
      <c r="AK2706" s="5931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4"/>
      <c r="AV2706" s="5946"/>
      <c r="AW2706" s="5947" t="s">
        <v>423</v>
      </c>
      <c r="AX2706" s="5941">
        <v>1987.3000000000002</v>
      </c>
      <c r="AY2706" s="5941">
        <v>5110.3999999999996</v>
      </c>
      <c r="AZ2706" s="5941">
        <v>474.6</v>
      </c>
      <c r="BA2706" s="5941">
        <v>15319.9</v>
      </c>
      <c r="BB2706" s="5941">
        <v>0</v>
      </c>
      <c r="BC2706" s="5941">
        <v>22892.2</v>
      </c>
      <c r="BD2706" s="5941">
        <v>24122.6</v>
      </c>
      <c r="BE2706" s="5948">
        <v>47014.8</v>
      </c>
      <c r="BG2706" s="5931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31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31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31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31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31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31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31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31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4"/>
      <c r="AK2707" s="5931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4"/>
      <c r="AV2707" s="5946"/>
      <c r="AW2707" s="5947" t="s">
        <v>424</v>
      </c>
      <c r="AX2707" s="5941">
        <v>406496.4</v>
      </c>
      <c r="AY2707" s="5941">
        <v>1949.5</v>
      </c>
      <c r="AZ2707" s="5941">
        <v>598.6</v>
      </c>
      <c r="BA2707" s="5941">
        <v>0</v>
      </c>
      <c r="BB2707" s="5941">
        <v>0</v>
      </c>
      <c r="BC2707" s="5941">
        <v>409044.5</v>
      </c>
      <c r="BD2707" s="5941">
        <v>914.5</v>
      </c>
      <c r="BE2707" s="5948">
        <v>409959</v>
      </c>
      <c r="BG2707" s="5931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31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31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31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31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31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31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31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31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4"/>
      <c r="AK2708" s="5931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4"/>
      <c r="AV2708" s="5946"/>
      <c r="AW2708" s="5947" t="s">
        <v>425</v>
      </c>
      <c r="AX2708" s="5941">
        <v>281296.3</v>
      </c>
      <c r="AY2708" s="5941">
        <v>0</v>
      </c>
      <c r="AZ2708" s="5941">
        <v>0</v>
      </c>
      <c r="BA2708" s="5941">
        <v>0</v>
      </c>
      <c r="BB2708" s="5941">
        <v>0</v>
      </c>
      <c r="BC2708" s="5941">
        <v>281296.3</v>
      </c>
      <c r="BD2708" s="5941">
        <v>0</v>
      </c>
      <c r="BE2708" s="5948">
        <v>281296.3</v>
      </c>
      <c r="BG2708" s="5931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31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31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31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31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31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31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31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31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4"/>
      <c r="AK2709" s="5931"/>
      <c r="AL2709" s="931"/>
      <c r="AM2709" s="1510"/>
      <c r="AN2709" s="1510"/>
      <c r="AO2709" s="1510"/>
      <c r="AP2709" s="1510"/>
      <c r="AQ2709" s="1510"/>
      <c r="AR2709" s="1510"/>
      <c r="AS2709" s="1510"/>
      <c r="AT2709" s="3554"/>
      <c r="AV2709" s="5946"/>
      <c r="AW2709" s="5947" t="s">
        <v>426</v>
      </c>
      <c r="AX2709" s="5941">
        <v>58717</v>
      </c>
      <c r="AY2709" s="5941">
        <v>1949.5</v>
      </c>
      <c r="AZ2709" s="5941">
        <v>598.6</v>
      </c>
      <c r="BA2709" s="5941">
        <v>0</v>
      </c>
      <c r="BB2709" s="5941">
        <v>0</v>
      </c>
      <c r="BC2709" s="5941">
        <v>61265.1</v>
      </c>
      <c r="BD2709" s="5941">
        <v>0</v>
      </c>
      <c r="BE2709" s="5948">
        <v>61265.1</v>
      </c>
      <c r="BG2709" s="5931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31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31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31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31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31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31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31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31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3"/>
      <c r="AB2710" s="1511"/>
      <c r="AC2710" s="1511"/>
      <c r="AD2710" s="1511"/>
      <c r="AE2710" s="1511"/>
      <c r="AF2710" s="1511"/>
      <c r="AG2710" s="1511"/>
      <c r="AH2710" s="1511"/>
      <c r="AI2710" s="3555"/>
      <c r="AK2710" s="5932" t="s">
        <v>4325</v>
      </c>
      <c r="AL2710" s="3553"/>
      <c r="AM2710" s="1511"/>
      <c r="AN2710" s="1511"/>
      <c r="AO2710" s="1511"/>
      <c r="AP2710" s="1511"/>
      <c r="AQ2710" s="1511"/>
      <c r="AR2710" s="1511"/>
      <c r="AS2710" s="1511"/>
      <c r="AT2710" s="3555"/>
      <c r="AV2710" s="5946"/>
      <c r="AW2710" s="5947" t="s">
        <v>427</v>
      </c>
      <c r="AX2710" s="5941">
        <v>66483.100000000006</v>
      </c>
      <c r="AY2710" s="5941">
        <v>0</v>
      </c>
      <c r="AZ2710" s="5941">
        <v>0</v>
      </c>
      <c r="BA2710" s="5941">
        <v>0</v>
      </c>
      <c r="BB2710" s="5941">
        <v>0</v>
      </c>
      <c r="BC2710" s="5941">
        <v>66483.100000000006</v>
      </c>
      <c r="BD2710" s="5941">
        <v>914.5</v>
      </c>
      <c r="BE2710" s="5948">
        <v>67397.600000000006</v>
      </c>
      <c r="BG2710" s="5931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31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31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31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31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31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31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31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31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4"/>
      <c r="AK2711" s="5931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4"/>
      <c r="AV2711" s="5946"/>
      <c r="AW2711" s="5947" t="s">
        <v>428</v>
      </c>
      <c r="AX2711" s="5941">
        <v>0</v>
      </c>
      <c r="AY2711" s="5941">
        <v>0</v>
      </c>
      <c r="AZ2711" s="5941">
        <v>0</v>
      </c>
      <c r="BA2711" s="5941">
        <v>0</v>
      </c>
      <c r="BB2711" s="5941">
        <v>0</v>
      </c>
      <c r="BC2711" s="5941">
        <v>0</v>
      </c>
      <c r="BD2711" s="5941">
        <v>0</v>
      </c>
      <c r="BE2711" s="5948">
        <v>0</v>
      </c>
      <c r="BG2711" s="5931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31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31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31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31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31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31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31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31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4"/>
      <c r="AK2712" s="5931"/>
      <c r="AL2712" s="931"/>
      <c r="AM2712" s="1510"/>
      <c r="AN2712" s="1510"/>
      <c r="AO2712" s="1510"/>
      <c r="AP2712" s="1510"/>
      <c r="AQ2712" s="1510"/>
      <c r="AR2712" s="1510"/>
      <c r="AS2712" s="1510"/>
      <c r="AT2712" s="3554"/>
      <c r="AV2712" s="5946"/>
      <c r="AW2712" s="5947" t="s">
        <v>429</v>
      </c>
      <c r="AX2712" s="5941">
        <v>0</v>
      </c>
      <c r="AY2712" s="5941">
        <v>19</v>
      </c>
      <c r="AZ2712" s="5941">
        <v>92.2</v>
      </c>
      <c r="BA2712" s="5941">
        <v>704.4</v>
      </c>
      <c r="BB2712" s="5941">
        <v>0</v>
      </c>
      <c r="BC2712" s="5941">
        <v>815.6</v>
      </c>
      <c r="BD2712" s="5941">
        <v>0</v>
      </c>
      <c r="BE2712" s="5948">
        <v>815.6</v>
      </c>
      <c r="BG2712" s="5931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31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31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31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31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31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31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31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31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4"/>
      <c r="AK2713" s="5931"/>
      <c r="AL2713" s="931"/>
      <c r="AM2713" s="1510"/>
      <c r="AN2713" s="1510"/>
      <c r="AO2713" s="1510"/>
      <c r="AP2713" s="1510"/>
      <c r="AQ2713" s="1510"/>
      <c r="AR2713" s="1510"/>
      <c r="AS2713" s="1510"/>
      <c r="AT2713" s="3554"/>
      <c r="AV2713" s="5946" t="s">
        <v>4329</v>
      </c>
      <c r="AW2713" s="5949" t="s">
        <v>431</v>
      </c>
      <c r="AX2713" s="5950">
        <v>321082</v>
      </c>
      <c r="AY2713" s="5950">
        <v>19</v>
      </c>
      <c r="AZ2713" s="5950">
        <v>52.5</v>
      </c>
      <c r="BA2713" s="5950">
        <v>16558</v>
      </c>
      <c r="BB2713" s="5950">
        <v>0</v>
      </c>
      <c r="BC2713" s="5950">
        <v>337711.5</v>
      </c>
      <c r="BD2713" s="5950">
        <v>33772.900000000009</v>
      </c>
      <c r="BE2713" s="5951">
        <v>371484.39999999997</v>
      </c>
      <c r="BG2713" s="5932" t="s">
        <v>431</v>
      </c>
      <c r="BH2713" s="5985"/>
      <c r="BI2713" s="5986">
        <v>236600.20000000004</v>
      </c>
      <c r="BJ2713" s="5986">
        <v>205.6</v>
      </c>
      <c r="BK2713" s="5986">
        <v>12156</v>
      </c>
      <c r="BL2713" s="5986">
        <v>51786.600000000006</v>
      </c>
      <c r="BM2713" s="5986">
        <v>0</v>
      </c>
      <c r="BN2713" s="5966">
        <v>300748.40000000002</v>
      </c>
      <c r="BO2713" s="5986">
        <v>49529.600000000006</v>
      </c>
      <c r="BP2713" s="5967">
        <v>350278</v>
      </c>
      <c r="BR2713" s="5932" t="s">
        <v>4347</v>
      </c>
      <c r="BS2713" s="5985"/>
      <c r="BT2713" s="5986"/>
      <c r="BU2713" s="5986"/>
      <c r="BV2713" s="5986"/>
      <c r="BW2713" s="5986"/>
      <c r="BX2713" s="5986"/>
      <c r="BY2713" s="5966"/>
      <c r="BZ2713" s="5986"/>
      <c r="CA2713" s="5967"/>
      <c r="CC2713" s="5932" t="s">
        <v>4329</v>
      </c>
      <c r="CD2713" s="5985" t="s">
        <v>431</v>
      </c>
      <c r="CE2713" s="5986">
        <v>302233.90000000002</v>
      </c>
      <c r="CF2713" s="5986">
        <v>9139.2999999999993</v>
      </c>
      <c r="CG2713" s="5986">
        <v>5614.1</v>
      </c>
      <c r="CH2713" s="5986">
        <v>89550.299999999988</v>
      </c>
      <c r="CI2713" s="5986">
        <v>0</v>
      </c>
      <c r="CJ2713" s="5966">
        <v>406537.6</v>
      </c>
      <c r="CK2713" s="5986">
        <v>37748.399999999994</v>
      </c>
      <c r="CL2713" s="5967">
        <v>444286</v>
      </c>
      <c r="CN2713" s="5932" t="s">
        <v>323</v>
      </c>
      <c r="CO2713" s="5985" t="s">
        <v>431</v>
      </c>
      <c r="CP2713" s="5986">
        <v>305428</v>
      </c>
      <c r="CQ2713" s="5986">
        <v>514.6</v>
      </c>
      <c r="CR2713" s="5986">
        <v>663.9</v>
      </c>
      <c r="CS2713" s="5986">
        <v>36858.300000000003</v>
      </c>
      <c r="CT2713" s="5986">
        <v>0</v>
      </c>
      <c r="CU2713" s="5966">
        <v>343464.8</v>
      </c>
      <c r="CV2713" s="5986">
        <v>80901.600000000006</v>
      </c>
      <c r="CW2713" s="5967">
        <v>424366.4</v>
      </c>
      <c r="CY2713" s="5932" t="s">
        <v>323</v>
      </c>
      <c r="CZ2713" s="5985" t="s">
        <v>431</v>
      </c>
      <c r="DA2713" s="5986">
        <v>200715.3</v>
      </c>
      <c r="DB2713" s="5986">
        <v>9789.7000000000007</v>
      </c>
      <c r="DC2713" s="5986">
        <v>8137.7</v>
      </c>
      <c r="DD2713" s="5986">
        <v>82945.899999999994</v>
      </c>
      <c r="DE2713" s="5986">
        <v>0</v>
      </c>
      <c r="DF2713" s="5966">
        <v>301588.59999999998</v>
      </c>
      <c r="DG2713" s="5986">
        <v>61831.1</v>
      </c>
      <c r="DH2713" s="5967">
        <v>363419.7</v>
      </c>
      <c r="DJ2713" s="5932" t="s">
        <v>323</v>
      </c>
      <c r="DK2713" s="5985" t="s">
        <v>431</v>
      </c>
      <c r="DL2713" s="5986">
        <v>267188.40000000002</v>
      </c>
      <c r="DM2713" s="5986">
        <v>520.5</v>
      </c>
      <c r="DN2713" s="5986">
        <v>4514.7</v>
      </c>
      <c r="DO2713" s="5986">
        <v>30878.799999999999</v>
      </c>
      <c r="DP2713" s="5986">
        <v>0</v>
      </c>
      <c r="DQ2713" s="5966">
        <v>303102.40000000002</v>
      </c>
      <c r="DR2713" s="5986">
        <v>64526.5</v>
      </c>
      <c r="DS2713" s="5967">
        <v>367628.9</v>
      </c>
      <c r="DU2713" s="5932" t="s">
        <v>4329</v>
      </c>
      <c r="DV2713" s="5985" t="s">
        <v>431</v>
      </c>
      <c r="DW2713" s="5986">
        <v>397824.2</v>
      </c>
      <c r="DX2713" s="5986">
        <v>8993.5</v>
      </c>
      <c r="DY2713" s="5986">
        <v>2333.6999999999998</v>
      </c>
      <c r="DZ2713" s="5986">
        <v>76397.899999999994</v>
      </c>
      <c r="EA2713" s="5986">
        <v>0</v>
      </c>
      <c r="EB2713" s="5966">
        <v>485549.3</v>
      </c>
      <c r="EC2713" s="5986">
        <v>66007.199999999997</v>
      </c>
      <c r="ED2713" s="5967">
        <v>551556.5</v>
      </c>
      <c r="EF2713" s="5931" t="s">
        <v>4399</v>
      </c>
      <c r="EG2713" s="5985"/>
      <c r="EH2713" s="5986"/>
      <c r="EI2713" s="5986"/>
      <c r="EJ2713" s="5986"/>
      <c r="EK2713" s="5986"/>
      <c r="EL2713" s="5986"/>
      <c r="EM2713" s="5966"/>
      <c r="EN2713" s="5986"/>
      <c r="EO2713" s="5967"/>
      <c r="EQ2713" s="5932" t="s">
        <v>4406</v>
      </c>
      <c r="ER2713" s="5985"/>
      <c r="ES2713" s="5986"/>
      <c r="ET2713" s="5986"/>
      <c r="EU2713" s="5986"/>
      <c r="EV2713" s="5986"/>
      <c r="EW2713" s="5986"/>
      <c r="EX2713" s="5966"/>
      <c r="EY2713" s="5986"/>
      <c r="EZ2713" s="5967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4"/>
      <c r="AK2714" s="5931"/>
      <c r="AL2714" s="931"/>
      <c r="AM2714" s="1510"/>
      <c r="AN2714" s="1510"/>
      <c r="AO2714" s="1510"/>
      <c r="AP2714" s="1510"/>
      <c r="AQ2714" s="1510"/>
      <c r="AR2714" s="1510"/>
      <c r="AS2714" s="1510"/>
      <c r="AT2714" s="3554"/>
      <c r="AV2714" s="5946"/>
      <c r="AW2714" s="5947" t="s">
        <v>354</v>
      </c>
      <c r="AX2714" s="5941">
        <v>21252.999999999996</v>
      </c>
      <c r="AY2714" s="5941">
        <v>0</v>
      </c>
      <c r="AZ2714" s="5941">
        <v>0</v>
      </c>
      <c r="BA2714" s="5941">
        <v>11379.8</v>
      </c>
      <c r="BB2714" s="5941">
        <v>0</v>
      </c>
      <c r="BC2714" s="5941">
        <v>32632.799999999996</v>
      </c>
      <c r="BD2714" s="5941">
        <v>30035.600000000006</v>
      </c>
      <c r="BE2714" s="5948">
        <v>62668.4</v>
      </c>
      <c r="BG2714" s="5931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31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31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31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31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31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31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31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31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4"/>
      <c r="AK2715" s="5931"/>
      <c r="AL2715" s="931"/>
      <c r="AM2715" s="1510"/>
      <c r="AN2715" s="1510"/>
      <c r="AO2715" s="1510"/>
      <c r="AP2715" s="1510"/>
      <c r="AQ2715" s="1510"/>
      <c r="AR2715" s="1510"/>
      <c r="AS2715" s="1510"/>
      <c r="AT2715" s="3554"/>
      <c r="AV2715" s="5946"/>
      <c r="AW2715" s="5947" t="s">
        <v>432</v>
      </c>
      <c r="AX2715" s="5941">
        <v>221631.6</v>
      </c>
      <c r="AY2715" s="5941">
        <v>0</v>
      </c>
      <c r="AZ2715" s="5941">
        <v>52.5</v>
      </c>
      <c r="BA2715" s="5941">
        <v>5178.2</v>
      </c>
      <c r="BB2715" s="5941">
        <v>0</v>
      </c>
      <c r="BC2715" s="5941">
        <v>226862.30000000002</v>
      </c>
      <c r="BD2715" s="5941">
        <v>3737.2999999999997</v>
      </c>
      <c r="BE2715" s="5948">
        <v>230599.6</v>
      </c>
      <c r="BG2715" s="5931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31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31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31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31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31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31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31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31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4"/>
      <c r="AK2716" s="5931"/>
      <c r="AL2716" s="931"/>
      <c r="AM2716" s="1510"/>
      <c r="AN2716" s="1510"/>
      <c r="AO2716" s="1510"/>
      <c r="AP2716" s="1510"/>
      <c r="AQ2716" s="1510"/>
      <c r="AR2716" s="1510"/>
      <c r="AS2716" s="1510"/>
      <c r="AT2716" s="3554"/>
      <c r="AV2716" s="5946"/>
      <c r="AW2716" s="5947" t="s">
        <v>433</v>
      </c>
      <c r="AX2716" s="5941">
        <v>166768.1</v>
      </c>
      <c r="AY2716" s="5941">
        <v>0</v>
      </c>
      <c r="AZ2716" s="5941">
        <v>0</v>
      </c>
      <c r="BA2716" s="5941">
        <v>0</v>
      </c>
      <c r="BB2716" s="5941">
        <v>0</v>
      </c>
      <c r="BC2716" s="5941">
        <v>166768.1</v>
      </c>
      <c r="BD2716" s="5941">
        <v>216.50000000000003</v>
      </c>
      <c r="BE2716" s="5948">
        <v>166984.6</v>
      </c>
      <c r="BG2716" s="5931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31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31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31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31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31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31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31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31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1"/>
      <c r="AA2717" s="3552"/>
      <c r="AB2717" s="3556"/>
      <c r="AC2717" s="3556"/>
      <c r="AD2717" s="3556"/>
      <c r="AE2717" s="3556"/>
      <c r="AF2717" s="3556"/>
      <c r="AG2717" s="3556"/>
      <c r="AH2717" s="3556"/>
      <c r="AI2717" s="5922"/>
      <c r="AK2717" s="5933"/>
      <c r="AL2717" s="3552"/>
      <c r="AM2717" s="3556"/>
      <c r="AN2717" s="3556"/>
      <c r="AO2717" s="3556"/>
      <c r="AP2717" s="3556"/>
      <c r="AQ2717" s="3556"/>
      <c r="AR2717" s="3556"/>
      <c r="AS2717" s="3556"/>
      <c r="AT2717" s="5922"/>
      <c r="AV2717" s="5946"/>
      <c r="AW2717" s="5947" t="s">
        <v>434</v>
      </c>
      <c r="AX2717" s="5941">
        <v>54863.5</v>
      </c>
      <c r="AY2717" s="5941">
        <v>0</v>
      </c>
      <c r="AZ2717" s="5941">
        <v>36.5</v>
      </c>
      <c r="BA2717" s="5941">
        <v>0</v>
      </c>
      <c r="BB2717" s="5941">
        <v>0</v>
      </c>
      <c r="BC2717" s="5941">
        <v>54900</v>
      </c>
      <c r="BD2717" s="5941">
        <v>519.6</v>
      </c>
      <c r="BE2717" s="5948">
        <v>55419.6</v>
      </c>
      <c r="BG2717" s="5931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31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31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31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31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31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31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31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31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6"/>
      <c r="AW2718" s="5947" t="s">
        <v>435</v>
      </c>
      <c r="AX2718" s="5941">
        <v>0</v>
      </c>
      <c r="AY2718" s="5941">
        <v>0</v>
      </c>
      <c r="AZ2718" s="5941">
        <v>16</v>
      </c>
      <c r="BA2718" s="5941">
        <v>5178.2</v>
      </c>
      <c r="BB2718" s="5941">
        <v>0</v>
      </c>
      <c r="BC2718" s="5941">
        <v>5194.2</v>
      </c>
      <c r="BD2718" s="5941">
        <v>3001.2</v>
      </c>
      <c r="BE2718" s="5948">
        <v>8195.4</v>
      </c>
      <c r="BG2718" s="5931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31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31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31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31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31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31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31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31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6"/>
      <c r="AW2719" s="5947" t="s">
        <v>436</v>
      </c>
      <c r="AX2719" s="5941">
        <v>77400.800000000003</v>
      </c>
      <c r="AY2719" s="5941">
        <v>0</v>
      </c>
      <c r="AZ2719" s="5941">
        <v>0</v>
      </c>
      <c r="BA2719" s="5941">
        <v>0</v>
      </c>
      <c r="BB2719" s="5941">
        <v>0</v>
      </c>
      <c r="BC2719" s="5941">
        <v>77400.800000000003</v>
      </c>
      <c r="BD2719" s="5941">
        <v>0</v>
      </c>
      <c r="BE2719" s="5948">
        <v>77400.800000000003</v>
      </c>
      <c r="BG2719" s="5931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31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31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31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31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31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31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31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31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42"/>
      <c r="AW2720" s="5943" t="s">
        <v>437</v>
      </c>
      <c r="AX2720" s="5944">
        <v>796.6</v>
      </c>
      <c r="AY2720" s="5944">
        <v>19</v>
      </c>
      <c r="AZ2720" s="5944">
        <v>0</v>
      </c>
      <c r="BA2720" s="5944">
        <v>0</v>
      </c>
      <c r="BB2720" s="5944">
        <v>0</v>
      </c>
      <c r="BC2720" s="5944">
        <v>815.6</v>
      </c>
      <c r="BD2720" s="5944">
        <v>0</v>
      </c>
      <c r="BE2720" s="5945">
        <v>815.6</v>
      </c>
      <c r="BG2720" s="5933" t="s">
        <v>437</v>
      </c>
      <c r="BH2720" s="5987"/>
      <c r="BI2720" s="5983">
        <v>2092.6</v>
      </c>
      <c r="BJ2720" s="5983">
        <v>0</v>
      </c>
      <c r="BK2720" s="5983">
        <v>0</v>
      </c>
      <c r="BL2720" s="5983">
        <v>0</v>
      </c>
      <c r="BM2720" s="5983">
        <v>0</v>
      </c>
      <c r="BN2720" s="5988">
        <v>2092.6</v>
      </c>
      <c r="BO2720" s="5983">
        <v>0</v>
      </c>
      <c r="BP2720" s="5989">
        <v>2092.6</v>
      </c>
      <c r="BR2720" s="5933"/>
      <c r="BS2720" s="5987"/>
      <c r="BT2720" s="5983"/>
      <c r="BU2720" s="5983"/>
      <c r="BV2720" s="5983"/>
      <c r="BW2720" s="5983"/>
      <c r="BX2720" s="5983"/>
      <c r="BY2720" s="5988"/>
      <c r="BZ2720" s="5983"/>
      <c r="CA2720" s="5989"/>
      <c r="CC2720" s="5933" t="s">
        <v>4365</v>
      </c>
      <c r="CD2720" s="5987"/>
      <c r="CE2720" s="5983">
        <v>687.9</v>
      </c>
      <c r="CF2720" s="5983">
        <v>0</v>
      </c>
      <c r="CG2720" s="5983">
        <v>0</v>
      </c>
      <c r="CH2720" s="5983">
        <v>0</v>
      </c>
      <c r="CI2720" s="5983">
        <v>0</v>
      </c>
      <c r="CJ2720" s="5988">
        <v>687.9</v>
      </c>
      <c r="CK2720" s="5983">
        <v>0</v>
      </c>
      <c r="CL2720" s="5989">
        <v>687.9</v>
      </c>
      <c r="CN2720" s="5933"/>
      <c r="CO2720" s="5987" t="s">
        <v>437</v>
      </c>
      <c r="CP2720" s="5983">
        <v>425.4</v>
      </c>
      <c r="CQ2720" s="5983">
        <v>0.1</v>
      </c>
      <c r="CR2720" s="5983">
        <v>0</v>
      </c>
      <c r="CS2720" s="5983">
        <v>0</v>
      </c>
      <c r="CT2720" s="5983">
        <v>0</v>
      </c>
      <c r="CU2720" s="5988">
        <v>425.5</v>
      </c>
      <c r="CV2720" s="5983">
        <v>0</v>
      </c>
      <c r="CW2720" s="5989">
        <v>425.5</v>
      </c>
      <c r="CY2720" s="5933"/>
      <c r="CZ2720" s="5987" t="s">
        <v>437</v>
      </c>
      <c r="DA2720" s="5983">
        <v>102</v>
      </c>
      <c r="DB2720" s="5983">
        <v>0</v>
      </c>
      <c r="DC2720" s="5983">
        <v>0</v>
      </c>
      <c r="DD2720" s="5983">
        <v>0</v>
      </c>
      <c r="DE2720" s="5983">
        <v>0</v>
      </c>
      <c r="DF2720" s="5988">
        <v>102</v>
      </c>
      <c r="DG2720" s="5983">
        <v>0</v>
      </c>
      <c r="DH2720" s="5989">
        <v>102</v>
      </c>
      <c r="DJ2720" s="5933"/>
      <c r="DK2720" s="5987" t="s">
        <v>437</v>
      </c>
      <c r="DL2720" s="5983">
        <v>534.9</v>
      </c>
      <c r="DM2720" s="5983">
        <v>0</v>
      </c>
      <c r="DN2720" s="5983">
        <v>0</v>
      </c>
      <c r="DO2720" s="5983">
        <v>0</v>
      </c>
      <c r="DP2720" s="5983">
        <v>0</v>
      </c>
      <c r="DQ2720" s="5988">
        <v>534.9</v>
      </c>
      <c r="DR2720" s="5983">
        <v>0</v>
      </c>
      <c r="DS2720" s="5989">
        <v>534.9</v>
      </c>
      <c r="DU2720" s="5933"/>
      <c r="DV2720" s="5987" t="s">
        <v>437</v>
      </c>
      <c r="DW2720" s="5983">
        <v>813.1</v>
      </c>
      <c r="DX2720" s="5983">
        <v>323</v>
      </c>
      <c r="DY2720" s="5983">
        <v>457.2</v>
      </c>
      <c r="DZ2720" s="5983">
        <v>0</v>
      </c>
      <c r="EA2720" s="5983">
        <v>0</v>
      </c>
      <c r="EB2720" s="5988">
        <v>1593.3</v>
      </c>
      <c r="EC2720" s="5983">
        <v>0</v>
      </c>
      <c r="ED2720" s="5989">
        <v>1593.3</v>
      </c>
      <c r="EF2720" s="5933"/>
      <c r="EG2720" s="5987"/>
      <c r="EH2720" s="5983"/>
      <c r="EI2720" s="5983"/>
      <c r="EJ2720" s="5983"/>
      <c r="EK2720" s="5983"/>
      <c r="EL2720" s="5983"/>
      <c r="EM2720" s="5988"/>
      <c r="EN2720" s="5983"/>
      <c r="EO2720" s="5989"/>
      <c r="EQ2720" s="5933"/>
      <c r="ER2720" s="5987"/>
      <c r="ES2720" s="5983"/>
      <c r="ET2720" s="5983"/>
      <c r="EU2720" s="5983"/>
      <c r="EV2720" s="5983"/>
      <c r="EW2720" s="5983"/>
      <c r="EX2720" s="5988"/>
      <c r="EY2720" s="5983"/>
      <c r="EZ2720" s="5989"/>
    </row>
    <row r="2721" spans="48:156">
      <c r="BG2721" s="1464"/>
      <c r="BH2721" s="2951"/>
      <c r="BI2721" s="5990"/>
      <c r="BJ2721" s="5990"/>
      <c r="BK2721" s="5990"/>
      <c r="BL2721" s="5990"/>
      <c r="BM2721" s="5990"/>
      <c r="BN2721" s="5990"/>
      <c r="BO2721" s="5990"/>
      <c r="BP2721" s="5990"/>
      <c r="BR2721" s="1464"/>
      <c r="BS2721" s="2951"/>
      <c r="BT2721" s="5990"/>
      <c r="BU2721" s="5990"/>
      <c r="BV2721" s="5990"/>
      <c r="BW2721" s="5990"/>
      <c r="BX2721" s="5990"/>
      <c r="BY2721" s="5990"/>
      <c r="BZ2721" s="5990"/>
      <c r="CA2721" s="5990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52" t="s">
        <v>2993</v>
      </c>
      <c r="AW2722" s="5952"/>
      <c r="AX2722" s="5952"/>
      <c r="AY2722" s="5952"/>
      <c r="AZ2722" s="5952"/>
      <c r="BA2722" s="5952"/>
      <c r="BB2722" s="5952"/>
      <c r="BC2722" s="5952"/>
      <c r="BD2722" s="5952"/>
      <c r="BE2722" s="5952"/>
      <c r="BG2722" s="5952" t="s">
        <v>2867</v>
      </c>
      <c r="BH2722" s="5952"/>
      <c r="BI2722" s="5952"/>
      <c r="BJ2722" s="5952"/>
      <c r="BK2722" s="5952"/>
      <c r="BL2722" s="5952"/>
      <c r="BM2722" s="5952"/>
      <c r="BN2722" s="5952"/>
      <c r="BO2722" s="5952"/>
      <c r="BP2722" s="5952"/>
      <c r="BR2722" s="5952"/>
      <c r="BS2722" s="5952"/>
      <c r="BT2722" s="5952"/>
      <c r="BU2722" s="5952"/>
      <c r="BV2722" s="5952"/>
      <c r="BW2722" s="5952"/>
      <c r="BX2722" s="5952"/>
      <c r="BY2722" s="5952"/>
      <c r="BZ2722" s="5952"/>
      <c r="CA2722" s="5952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52"/>
      <c r="AW2723" s="6219" t="s">
        <v>4330</v>
      </c>
      <c r="AX2723" s="6219"/>
      <c r="AY2723" s="6219"/>
      <c r="AZ2723" s="6219"/>
      <c r="BA2723" s="6219"/>
      <c r="BB2723" s="6219"/>
      <c r="BC2723" s="6219"/>
      <c r="BD2723" s="6219"/>
      <c r="BE2723" s="6219"/>
      <c r="BG2723" s="5952"/>
      <c r="BH2723" s="6219" t="s">
        <v>4338</v>
      </c>
      <c r="BI2723" s="6219"/>
      <c r="BJ2723" s="6219"/>
      <c r="BK2723" s="6219"/>
      <c r="BL2723" s="6219"/>
      <c r="BM2723" s="6219"/>
      <c r="BN2723" s="6219"/>
      <c r="BO2723" s="6219"/>
      <c r="BP2723" s="6219"/>
      <c r="BR2723" s="5952"/>
      <c r="BS2723" s="6219"/>
      <c r="BT2723" s="6219"/>
      <c r="BU2723" s="6219"/>
      <c r="BV2723" s="6219"/>
      <c r="BW2723" s="6219"/>
      <c r="BX2723" s="6219"/>
      <c r="BY2723" s="6219"/>
      <c r="BZ2723" s="6219"/>
      <c r="CA2723" s="6219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52"/>
      <c r="AW2724" s="6219" t="s">
        <v>4331</v>
      </c>
      <c r="AX2724" s="6219"/>
      <c r="AY2724" s="6219"/>
      <c r="AZ2724" s="6219"/>
      <c r="BA2724" s="6219"/>
      <c r="BB2724" s="6219"/>
      <c r="BC2724" s="6219"/>
      <c r="BD2724" s="6219"/>
      <c r="BE2724" s="6219"/>
      <c r="BG2724" s="5952"/>
      <c r="BH2724" s="6219" t="s">
        <v>4339</v>
      </c>
      <c r="BI2724" s="6219"/>
      <c r="BJ2724" s="6219"/>
      <c r="BK2724" s="6219"/>
      <c r="BL2724" s="6219"/>
      <c r="BM2724" s="6219"/>
      <c r="BN2724" s="6219"/>
      <c r="BO2724" s="6219"/>
      <c r="BP2724" s="6219"/>
      <c r="BR2724" s="5952"/>
      <c r="BS2724" s="6219"/>
      <c r="BT2724" s="6219"/>
      <c r="BU2724" s="6219"/>
      <c r="BV2724" s="6219"/>
      <c r="BW2724" s="6219"/>
      <c r="BX2724" s="6219"/>
      <c r="BY2724" s="6219"/>
      <c r="BZ2724" s="6219"/>
      <c r="CA2724" s="6219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52"/>
      <c r="AW2725" s="6220" t="s">
        <v>4332</v>
      </c>
      <c r="AX2725" s="6220"/>
      <c r="AY2725" s="6220"/>
      <c r="AZ2725" s="6220"/>
      <c r="BA2725" s="6220"/>
      <c r="BB2725" s="6220"/>
      <c r="BC2725" s="6220"/>
      <c r="BD2725" s="6220"/>
      <c r="BE2725" s="6220"/>
      <c r="BG2725" s="5952"/>
      <c r="BH2725" s="6220" t="s">
        <v>4340</v>
      </c>
      <c r="BI2725" s="6220"/>
      <c r="BJ2725" s="6220"/>
      <c r="BK2725" s="6220"/>
      <c r="BL2725" s="6220"/>
      <c r="BM2725" s="6220"/>
      <c r="BN2725" s="6220"/>
      <c r="BO2725" s="6220"/>
      <c r="BP2725" s="6220"/>
      <c r="BR2725" s="5952"/>
      <c r="BS2725" s="6220"/>
      <c r="BT2725" s="6220"/>
      <c r="BU2725" s="6220"/>
      <c r="BV2725" s="6220"/>
      <c r="BW2725" s="6220"/>
      <c r="BX2725" s="6220"/>
      <c r="BY2725" s="6220"/>
      <c r="BZ2725" s="6220"/>
      <c r="CA2725" s="6220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53"/>
      <c r="AW2726" s="5947"/>
      <c r="AX2726" s="5954"/>
      <c r="AY2726" s="5954"/>
      <c r="AZ2726" s="5954"/>
      <c r="BA2726" s="5954"/>
      <c r="BB2726" s="5954"/>
      <c r="BC2726" s="5954"/>
      <c r="BD2726" s="5954"/>
      <c r="BE2726" s="5954"/>
      <c r="BG2726" s="5953"/>
      <c r="BH2726" s="5947"/>
      <c r="BI2726" s="5954"/>
      <c r="BJ2726" s="5954"/>
      <c r="BK2726" s="5954"/>
      <c r="BL2726" s="5954"/>
      <c r="BM2726" s="5954"/>
      <c r="BN2726" s="5954"/>
      <c r="BO2726" s="5954"/>
      <c r="BP2726" s="5954"/>
      <c r="BR2726" s="5953"/>
      <c r="BS2726" s="5947"/>
      <c r="BT2726" s="5954"/>
      <c r="BU2726" s="5954"/>
      <c r="BV2726" s="5954"/>
      <c r="BW2726" s="5954"/>
      <c r="BX2726" s="5954"/>
      <c r="BY2726" s="5954"/>
      <c r="BZ2726" s="5954"/>
      <c r="CA2726" s="5954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52" t="s">
        <v>4333</v>
      </c>
      <c r="AW2727" s="5952"/>
      <c r="AX2727" s="5952"/>
      <c r="AY2727" s="5952"/>
      <c r="AZ2727" s="5952"/>
      <c r="BA2727" s="5952"/>
      <c r="BB2727" s="5952"/>
      <c r="BC2727" s="5952"/>
      <c r="BD2727" s="5952"/>
      <c r="BE2727" s="5952"/>
      <c r="BG2727" s="5952" t="s">
        <v>4341</v>
      </c>
      <c r="BH2727" s="5952"/>
      <c r="BI2727" s="5952"/>
      <c r="BJ2727" s="5952"/>
      <c r="BK2727" s="5952"/>
      <c r="BL2727" s="5952"/>
      <c r="BM2727" s="5952"/>
      <c r="BN2727" s="5952"/>
      <c r="BO2727" s="5952"/>
      <c r="BP2727" s="5952"/>
      <c r="BR2727" s="5952"/>
      <c r="BS2727" s="5952"/>
      <c r="BT2727" s="5952"/>
      <c r="BU2727" s="5952"/>
      <c r="BV2727" s="5952"/>
      <c r="BW2727" s="5952"/>
      <c r="BX2727" s="5952"/>
      <c r="BY2727" s="5952"/>
      <c r="BZ2727" s="5952"/>
      <c r="CA2727" s="5952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21" t="s">
        <v>4334</v>
      </c>
      <c r="AW2728" s="6221"/>
      <c r="AX2728" s="6221"/>
      <c r="AY2728" s="6221"/>
      <c r="AZ2728" s="6221"/>
      <c r="BA2728" s="6221"/>
      <c r="BB2728" s="6221"/>
      <c r="BC2728" s="6221"/>
      <c r="BD2728" s="6221"/>
      <c r="BE2728" s="6221"/>
      <c r="BG2728" s="5978"/>
      <c r="BH2728" s="5978"/>
      <c r="BI2728" s="5978"/>
      <c r="BJ2728" s="5978"/>
      <c r="BK2728" s="5978"/>
      <c r="BL2728" s="5978"/>
      <c r="BM2728" s="5978"/>
      <c r="BN2728" s="5978"/>
      <c r="BO2728" s="5978"/>
      <c r="BP2728" s="5978"/>
      <c r="BR2728" s="5978"/>
      <c r="BS2728" s="5978"/>
      <c r="BT2728" s="5978"/>
      <c r="BU2728" s="5978"/>
      <c r="BV2728" s="5978"/>
      <c r="BW2728" s="5978"/>
      <c r="BX2728" s="5978"/>
      <c r="BY2728" s="5978"/>
      <c r="BZ2728" s="5978"/>
      <c r="CA2728" s="5978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21"/>
      <c r="AW2729" s="6221"/>
      <c r="AX2729" s="6221"/>
      <c r="AY2729" s="6221"/>
      <c r="AZ2729" s="6221"/>
      <c r="BA2729" s="6221"/>
      <c r="BB2729" s="6221"/>
      <c r="BC2729" s="6221"/>
      <c r="BD2729" s="6221"/>
      <c r="BE2729" s="6221"/>
      <c r="BG2729" s="6221" t="s">
        <v>4342</v>
      </c>
      <c r="BH2729" s="6221"/>
      <c r="BI2729" s="6221"/>
      <c r="BJ2729" s="6221"/>
      <c r="BK2729" s="6221"/>
      <c r="BL2729" s="6221"/>
      <c r="BM2729" s="6221"/>
      <c r="BN2729" s="6221"/>
      <c r="BO2729" s="6221"/>
      <c r="BP2729" s="6221"/>
      <c r="BR2729" s="6221"/>
      <c r="BS2729" s="6221"/>
      <c r="BT2729" s="6221"/>
      <c r="BU2729" s="6221"/>
      <c r="BV2729" s="6221"/>
      <c r="BW2729" s="6221"/>
      <c r="BX2729" s="6221"/>
      <c r="BY2729" s="6221"/>
      <c r="BZ2729" s="6221"/>
      <c r="CA2729" s="6221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21"/>
      <c r="AW2730" s="6221"/>
      <c r="AX2730" s="6221"/>
      <c r="AY2730" s="6221"/>
      <c r="AZ2730" s="6221"/>
      <c r="BA2730" s="6221"/>
      <c r="BB2730" s="6221"/>
      <c r="BC2730" s="6221"/>
      <c r="BD2730" s="6221"/>
      <c r="BE2730" s="6221"/>
      <c r="BG2730" s="6221"/>
      <c r="BH2730" s="6221"/>
      <c r="BI2730" s="6221"/>
      <c r="BJ2730" s="6221"/>
      <c r="BK2730" s="6221"/>
      <c r="BL2730" s="6221"/>
      <c r="BM2730" s="6221"/>
      <c r="BN2730" s="6221"/>
      <c r="BO2730" s="6221"/>
      <c r="BP2730" s="6221"/>
      <c r="BR2730" s="6221"/>
      <c r="BS2730" s="6221"/>
      <c r="BT2730" s="6221"/>
      <c r="BU2730" s="6221"/>
      <c r="BV2730" s="6221"/>
      <c r="BW2730" s="6221"/>
      <c r="BX2730" s="6221"/>
      <c r="BY2730" s="6221"/>
      <c r="BZ2730" s="6221"/>
      <c r="CA2730" s="6221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21"/>
      <c r="AW2731" s="6221"/>
      <c r="AX2731" s="6221"/>
      <c r="AY2731" s="6221"/>
      <c r="AZ2731" s="6221"/>
      <c r="BA2731" s="6221"/>
      <c r="BB2731" s="6221"/>
      <c r="BC2731" s="6221"/>
      <c r="BD2731" s="6221"/>
      <c r="BE2731" s="6221"/>
      <c r="BG2731" s="6221"/>
      <c r="BH2731" s="6221"/>
      <c r="BI2731" s="6221"/>
      <c r="BJ2731" s="6221"/>
      <c r="BK2731" s="6221"/>
      <c r="BL2731" s="6221"/>
      <c r="BM2731" s="6221"/>
      <c r="BN2731" s="6221"/>
      <c r="BO2731" s="6221"/>
      <c r="BP2731" s="6221"/>
      <c r="BR2731" s="6221"/>
      <c r="BS2731" s="6221"/>
      <c r="BT2731" s="6221"/>
      <c r="BU2731" s="6221"/>
      <c r="BV2731" s="6221"/>
      <c r="BW2731" s="6221"/>
      <c r="BX2731" s="6221"/>
      <c r="BY2731" s="6221"/>
      <c r="BZ2731" s="6221"/>
      <c r="CA2731" s="6221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21"/>
      <c r="BH2732" s="6221"/>
      <c r="BI2732" s="6221"/>
      <c r="BJ2732" s="6221"/>
      <c r="BK2732" s="6221"/>
      <c r="BL2732" s="6221"/>
      <c r="BM2732" s="6221"/>
      <c r="BN2732" s="6221"/>
      <c r="BO2732" s="6221"/>
      <c r="BP2732" s="6221"/>
      <c r="BR2732" s="6221"/>
      <c r="BS2732" s="6221"/>
      <c r="BT2732" s="6221"/>
      <c r="BU2732" s="6221"/>
      <c r="BV2732" s="6221"/>
      <c r="BW2732" s="6221"/>
      <c r="BX2732" s="6221"/>
      <c r="BY2732" s="6221"/>
      <c r="BZ2732" s="6221"/>
      <c r="CA2732" s="6221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23">
        <v>199.6</v>
      </c>
      <c r="BD25" s="5923">
        <v>7046.1</v>
      </c>
      <c r="BE25" s="5923">
        <v>8260.2000000000007</v>
      </c>
      <c r="BF25" s="5923">
        <v>9520.6</v>
      </c>
      <c r="BG25" s="5923">
        <v>8458.6</v>
      </c>
      <c r="BH25" s="5923">
        <v>14064.9</v>
      </c>
      <c r="BI25" s="5923">
        <v>9282</v>
      </c>
      <c r="BJ25" s="5923">
        <v>8822.7999999999993</v>
      </c>
      <c r="BK25" s="5923">
        <v>10457.899999999998</v>
      </c>
      <c r="BL25" s="5923">
        <v>9391.6999999999989</v>
      </c>
      <c r="BM25" s="5923">
        <v>8271.8000000000011</v>
      </c>
      <c r="BN25" s="3351">
        <v>1733.3000000000002</v>
      </c>
      <c r="BO25" s="5923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24">
        <v>387509.788</v>
      </c>
      <c r="BD28" s="5924">
        <v>365255</v>
      </c>
      <c r="BE28" s="5924">
        <v>449645.8</v>
      </c>
      <c r="BF28" s="5924">
        <v>521425.80000000005</v>
      </c>
      <c r="BG28" s="5924">
        <v>554016.30000000005</v>
      </c>
      <c r="BH28" s="5924">
        <v>640945.29999999993</v>
      </c>
      <c r="BI28" s="5924">
        <v>564698.1</v>
      </c>
      <c r="BJ28" s="5924">
        <v>501492</v>
      </c>
      <c r="BK28" s="5924">
        <v>578523.87</v>
      </c>
      <c r="BL28" s="5924">
        <v>516786.99999999994</v>
      </c>
      <c r="BM28" s="5924">
        <v>500229</v>
      </c>
      <c r="BN28" s="5925">
        <v>731257.4</v>
      </c>
      <c r="BO28" s="5924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5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24">
        <v>11481</v>
      </c>
      <c r="BD54" s="5924">
        <v>13156.9</v>
      </c>
      <c r="BE54" s="5924">
        <v>16600.3</v>
      </c>
      <c r="BF54" s="5924">
        <v>23644.5</v>
      </c>
      <c r="BG54" s="5924">
        <v>25391.200000000001</v>
      </c>
      <c r="BH54" s="5924">
        <v>15659.9</v>
      </c>
      <c r="BI54" s="5924">
        <v>27032</v>
      </c>
      <c r="BJ54" s="5924">
        <v>20540.599999999999</v>
      </c>
      <c r="BK54" s="5924">
        <v>34282.200000000004</v>
      </c>
      <c r="BL54" s="5924">
        <v>19165.699999999997</v>
      </c>
      <c r="BM54" s="5924">
        <v>26915.499999999996</v>
      </c>
      <c r="BN54" s="5925">
        <v>45756.2</v>
      </c>
      <c r="BO54" s="5924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24">
        <v>87052.099999999991</v>
      </c>
      <c r="BD77" s="5924">
        <v>40080.6</v>
      </c>
      <c r="BE77" s="5924">
        <v>41577.300000000003</v>
      </c>
      <c r="BF77" s="5924">
        <v>37227.9</v>
      </c>
      <c r="BG77" s="5924">
        <v>56932.1</v>
      </c>
      <c r="BH77" s="5924">
        <v>34859</v>
      </c>
      <c r="BI77" s="5924">
        <v>33566</v>
      </c>
      <c r="BJ77" s="5924">
        <v>56052.599999999984</v>
      </c>
      <c r="BK77" s="5924">
        <v>44838.700000000004</v>
      </c>
      <c r="BL77" s="5924">
        <v>31069.300000000003</v>
      </c>
      <c r="BM77" s="5924">
        <v>68336.500000000015</v>
      </c>
      <c r="BN77" s="5925">
        <v>11281.499999999998</v>
      </c>
      <c r="BO77" s="5924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7" t="s">
        <v>962</v>
      </c>
      <c r="C79" s="3978"/>
      <c r="D79" s="3979"/>
      <c r="E79" s="3980"/>
      <c r="F79" s="3981"/>
      <c r="G79" s="3982">
        <v>-2197.0999999999885</v>
      </c>
      <c r="H79" s="3982">
        <v>-20536.710000000003</v>
      </c>
      <c r="I79" s="3982">
        <v>-41832.200000000004</v>
      </c>
      <c r="J79" s="3982">
        <v>-17074.860000000019</v>
      </c>
      <c r="K79" s="3982">
        <v>-23993.600000000013</v>
      </c>
      <c r="L79" s="3982">
        <v>-72587.300000000017</v>
      </c>
      <c r="M79" s="3982">
        <v>-27584.19999999999</v>
      </c>
      <c r="N79" s="3982">
        <v>-38775.404682</v>
      </c>
      <c r="O79" s="3982">
        <v>-48995.799999999959</v>
      </c>
      <c r="P79" s="3982">
        <v>-77500.399999999965</v>
      </c>
      <c r="Q79" s="3982">
        <v>-19858.149601999998</v>
      </c>
      <c r="R79" s="3976">
        <v>-83849.799999999959</v>
      </c>
      <c r="S79" s="3975">
        <v>-5555.8999999999851</v>
      </c>
      <c r="T79" s="3975">
        <v>-29999.799999999996</v>
      </c>
      <c r="U79" s="3975">
        <v>-35081.500000000029</v>
      </c>
      <c r="V79" s="3975">
        <v>-49011.899999999987</v>
      </c>
      <c r="W79" s="3975">
        <v>-44045.199999999975</v>
      </c>
      <c r="X79" s="3975">
        <v>-91852.199999999983</v>
      </c>
      <c r="Y79" s="3975">
        <v>-32720.899999999987</v>
      </c>
      <c r="Z79" s="3975">
        <v>-31545.199999999975</v>
      </c>
      <c r="AA79" s="3975">
        <v>-51176.599999999962</v>
      </c>
      <c r="AB79" s="3975">
        <v>-61931.6</v>
      </c>
      <c r="AC79" s="3975">
        <v>-46020.999999999985</v>
      </c>
      <c r="AD79" s="3976">
        <v>-150107.70000000001</v>
      </c>
      <c r="AE79" s="3975">
        <v>-25889.400000000016</v>
      </c>
      <c r="AF79" s="3975">
        <v>-27737.69999999999</v>
      </c>
      <c r="AG79" s="3975">
        <v>-37895.899999999987</v>
      </c>
      <c r="AH79" s="3975">
        <v>-43459</v>
      </c>
      <c r="AI79" s="3975">
        <v>-27339.200000000012</v>
      </c>
      <c r="AJ79" s="3975">
        <v>-88865.699999999983</v>
      </c>
      <c r="AK79" s="3975">
        <v>-62379.8</v>
      </c>
      <c r="AL79" s="3975">
        <v>-14517.300000000014</v>
      </c>
      <c r="AM79" s="3975">
        <v>-55858.2</v>
      </c>
      <c r="AN79" s="3975">
        <v>-78326.60000000002</v>
      </c>
      <c r="AO79" s="3975">
        <v>-72884</v>
      </c>
      <c r="AP79" s="3976">
        <v>-192774.20000000007</v>
      </c>
      <c r="AQ79" s="3975">
        <v>-60037.900000000038</v>
      </c>
      <c r="AR79" s="3975">
        <v>-4905.9000000000015</v>
      </c>
      <c r="AS79" s="3975">
        <v>-49838.400000000009</v>
      </c>
      <c r="AT79" s="3975">
        <v>-66072.900000000009</v>
      </c>
      <c r="AU79" s="3975">
        <v>-38634.200000000012</v>
      </c>
      <c r="AV79" s="3975">
        <v>-67712.300000000032</v>
      </c>
      <c r="AW79" s="3975">
        <v>-77867.000000000029</v>
      </c>
      <c r="AX79" s="3975">
        <v>-14798.000000000055</v>
      </c>
      <c r="AY79" s="3975">
        <v>-76224.099999999948</v>
      </c>
      <c r="AZ79" s="3975">
        <v>-64247.199999999997</v>
      </c>
      <c r="BA79" s="3975">
        <v>-73666.200000000041</v>
      </c>
      <c r="BB79" s="3976">
        <v>-225402.80000000005</v>
      </c>
      <c r="BC79" s="5926">
        <v>-90818.087999999989</v>
      </c>
      <c r="BD79" s="5926">
        <v>-67577.7</v>
      </c>
      <c r="BE79" s="5926">
        <v>-166305</v>
      </c>
      <c r="BF79" s="5926">
        <v>-266049.49999999994</v>
      </c>
      <c r="BG79" s="5926">
        <v>-308219.09999999998</v>
      </c>
      <c r="BH79" s="5926">
        <v>-288565.1999999999</v>
      </c>
      <c r="BI79" s="5926">
        <v>-189089</v>
      </c>
      <c r="BJ79" s="5926">
        <v>-145551.99999999994</v>
      </c>
      <c r="BK79" s="5926">
        <v>-212020.19000000006</v>
      </c>
      <c r="BL79" s="5926">
        <v>-112696.00000000001</v>
      </c>
      <c r="BM79" s="5926">
        <v>-127029.30000000006</v>
      </c>
      <c r="BN79" s="5927">
        <v>-318909</v>
      </c>
      <c r="BO79" s="5926"/>
    </row>
    <row r="80" spans="1:67" ht="16.5" thickTop="1">
      <c r="B80" s="3962"/>
      <c r="C80" s="3963"/>
      <c r="D80" s="3964"/>
      <c r="E80" s="3965"/>
      <c r="F80" s="3966"/>
      <c r="G80" s="3966"/>
      <c r="H80" s="3966"/>
      <c r="I80" s="3966"/>
      <c r="J80" s="3966"/>
      <c r="K80" s="3966"/>
      <c r="L80" s="3966"/>
      <c r="M80" s="3966"/>
      <c r="N80" s="3966"/>
      <c r="O80" s="3966"/>
      <c r="P80" s="3966"/>
      <c r="Q80" s="3966"/>
      <c r="R80" s="3967"/>
      <c r="S80" s="3963"/>
      <c r="T80" s="3963"/>
      <c r="U80" s="3963"/>
      <c r="V80" s="3963"/>
      <c r="W80" s="3963"/>
      <c r="X80" s="3963"/>
      <c r="Y80" s="3963"/>
      <c r="Z80" s="3963"/>
      <c r="AA80" s="3963"/>
      <c r="AB80" s="3963"/>
      <c r="AC80" s="3963"/>
      <c r="AD80" s="3966"/>
      <c r="AE80" s="3962"/>
      <c r="AF80" s="3963"/>
      <c r="AG80" s="3963"/>
      <c r="AH80" s="3963"/>
      <c r="AI80" s="3963"/>
      <c r="AJ80" s="3963"/>
      <c r="AK80" s="3963"/>
      <c r="AL80" s="3963"/>
      <c r="AM80" s="3963"/>
      <c r="AN80" s="3963"/>
      <c r="AO80" s="3963"/>
      <c r="AP80" s="3967"/>
      <c r="AQ80" s="3963"/>
      <c r="AR80" s="3963"/>
      <c r="AS80" s="3963"/>
      <c r="AT80" s="3963"/>
      <c r="AU80" s="3963"/>
      <c r="AV80" s="3963"/>
      <c r="AW80" s="3963"/>
      <c r="AX80" s="3963"/>
      <c r="AY80" s="3963"/>
      <c r="AZ80" s="3963"/>
      <c r="BA80" s="3963"/>
      <c r="BB80" s="3967"/>
      <c r="BC80" s="3963"/>
      <c r="BD80" s="3963"/>
      <c r="BE80" s="3963"/>
      <c r="BF80" s="3963"/>
      <c r="BG80" s="3963"/>
      <c r="BH80" s="3963"/>
      <c r="BI80" s="3963"/>
      <c r="BJ80" s="3963"/>
      <c r="BK80" s="3963"/>
      <c r="BL80" s="3963"/>
      <c r="BM80" s="3963"/>
      <c r="BN80" s="3967"/>
      <c r="BO80" s="3963"/>
    </row>
    <row r="81" spans="2:67" s="3304" customFormat="1">
      <c r="B81" s="3968"/>
      <c r="C81" s="3969" t="s">
        <v>3790</v>
      </c>
      <c r="D81" s="3970"/>
      <c r="E81" s="3971"/>
      <c r="F81" s="3972"/>
      <c r="R81" s="3973"/>
      <c r="AE81" s="3983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6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6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6"/>
      <c r="BO81" s="3325"/>
    </row>
    <row r="82" spans="2:67" s="3304" customFormat="1" ht="10.5" customHeight="1">
      <c r="B82" s="3968"/>
      <c r="C82" s="3974"/>
      <c r="D82" s="3970"/>
      <c r="E82" s="3971"/>
      <c r="F82" s="3972"/>
      <c r="R82" s="3973"/>
      <c r="AE82" s="3984"/>
      <c r="AF82" s="3972"/>
      <c r="AG82" s="3972"/>
      <c r="AH82" s="3972"/>
      <c r="AI82" s="3303"/>
      <c r="AJ82" s="3303"/>
      <c r="AK82" s="3303"/>
      <c r="AL82" s="3303"/>
      <c r="AM82" s="3303"/>
      <c r="AN82" s="3303"/>
      <c r="AO82" s="3303"/>
      <c r="AP82" s="4087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7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7"/>
      <c r="BO82" s="3303"/>
    </row>
    <row r="83" spans="2:67" s="3286" customFormat="1" ht="23.1" customHeight="1" thickBot="1">
      <c r="B83" s="3985" t="s">
        <v>3791</v>
      </c>
      <c r="C83" s="3986"/>
      <c r="D83" s="3987"/>
      <c r="E83" s="3988"/>
      <c r="F83" s="3989"/>
      <c r="G83" s="3990"/>
      <c r="H83" s="3990"/>
      <c r="I83" s="3990"/>
      <c r="J83" s="3990"/>
      <c r="K83" s="3990"/>
      <c r="L83" s="3990"/>
      <c r="M83" s="3990"/>
      <c r="N83" s="3990"/>
      <c r="O83" s="3990"/>
      <c r="P83" s="3990"/>
      <c r="Q83" s="3990"/>
      <c r="R83" s="3991"/>
      <c r="S83" s="3992"/>
      <c r="T83" s="3992"/>
      <c r="U83" s="3992"/>
      <c r="V83" s="3992"/>
      <c r="W83" s="3992"/>
      <c r="X83" s="3992"/>
      <c r="Y83" s="3992"/>
      <c r="Z83" s="3992"/>
      <c r="AA83" s="3992"/>
      <c r="AB83" s="3992"/>
      <c r="AC83" s="3992"/>
      <c r="AD83" s="3991"/>
      <c r="AE83" s="3992">
        <v>1957.8999999999858</v>
      </c>
      <c r="AF83" s="3992">
        <v>-21258.599999999991</v>
      </c>
      <c r="AG83" s="3992">
        <v>-20766.899999999987</v>
      </c>
      <c r="AH83" s="3992">
        <v>-11372.399999999996</v>
      </c>
      <c r="AI83" s="3992">
        <v>-9745.800000000012</v>
      </c>
      <c r="AJ83" s="3992">
        <v>-61450.599999999984</v>
      </c>
      <c r="AK83" s="3992">
        <v>-18845.600000000009</v>
      </c>
      <c r="AL83" s="3992">
        <v>-11664.400000000016</v>
      </c>
      <c r="AM83" s="3992">
        <v>-28095.299999999996</v>
      </c>
      <c r="AN83" s="3992">
        <v>-18871.900000000009</v>
      </c>
      <c r="AO83" s="3992">
        <v>-34442</v>
      </c>
      <c r="AP83" s="4088">
        <v>-139694.20000000007</v>
      </c>
      <c r="AQ83" s="3992"/>
      <c r="AR83" s="3992"/>
      <c r="AS83" s="3992"/>
      <c r="AT83" s="3992"/>
      <c r="AU83" s="3992"/>
      <c r="AV83" s="3992"/>
      <c r="AW83" s="3992"/>
      <c r="AX83" s="3992"/>
      <c r="AY83" s="3992"/>
      <c r="AZ83" s="3992"/>
      <c r="BA83" s="3992"/>
      <c r="BB83" s="4088"/>
      <c r="BC83" s="5928"/>
      <c r="BD83" s="5928"/>
      <c r="BE83" s="5928"/>
      <c r="BF83" s="5928"/>
      <c r="BG83" s="5928"/>
      <c r="BH83" s="5928"/>
      <c r="BI83" s="5928"/>
      <c r="BJ83" s="5928"/>
      <c r="BK83" s="5928"/>
      <c r="BL83" s="5928"/>
      <c r="BM83" s="5928"/>
      <c r="BN83" s="5929"/>
      <c r="BO83" s="5928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22" t="s">
        <v>3106</v>
      </c>
      <c r="C88" s="6222"/>
      <c r="D88" s="6222"/>
      <c r="E88" s="6222"/>
      <c r="F88" s="6222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8">
        <f>SUM(S30:AD30)/(-SUM(S79:AD79))*7%</f>
        <v>0.10261489596605675</v>
      </c>
      <c r="AE88" s="3546">
        <v>8916</v>
      </c>
      <c r="AF88" s="3546">
        <v>3245</v>
      </c>
      <c r="AG88" s="3546">
        <v>14967</v>
      </c>
      <c r="AH88" s="3546">
        <v>4040</v>
      </c>
      <c r="AI88" s="3546">
        <v>8278.2999999999993</v>
      </c>
      <c r="AJ88" s="3546">
        <v>13180.1</v>
      </c>
      <c r="AK88" s="3546">
        <v>12447</v>
      </c>
      <c r="AL88" s="3546">
        <v>2343</v>
      </c>
      <c r="AM88" s="3546">
        <v>20531</v>
      </c>
      <c r="AN88" s="3546">
        <v>10372</v>
      </c>
      <c r="AO88" s="3546">
        <v>7213</v>
      </c>
      <c r="AP88" s="3547">
        <v>19400.2</v>
      </c>
      <c r="AQ88" s="3547">
        <v>15004</v>
      </c>
      <c r="AR88" s="3546"/>
      <c r="AS88" s="3546"/>
      <c r="AT88" s="3546"/>
      <c r="AU88" s="3546"/>
      <c r="AV88" s="3546"/>
      <c r="AW88" s="3546"/>
      <c r="AX88" s="3546"/>
      <c r="AY88" s="3546"/>
      <c r="AZ88" s="3546"/>
      <c r="BA88" s="3546"/>
      <c r="BB88" s="3547"/>
      <c r="BC88" s="3547"/>
      <c r="BD88" s="3546"/>
      <c r="BE88" s="3546"/>
      <c r="BF88" s="3546"/>
      <c r="BG88" s="3546"/>
      <c r="BH88" s="3546"/>
      <c r="BI88" s="3546"/>
      <c r="BJ88" s="3546"/>
      <c r="BK88" s="3546"/>
      <c r="BL88" s="3546"/>
      <c r="BM88" s="3546"/>
      <c r="BN88" s="3547"/>
      <c r="BO88" s="3547"/>
    </row>
    <row r="89" spans="2:67" ht="21">
      <c r="B89" s="6223"/>
      <c r="C89" s="6223"/>
      <c r="D89" s="6223"/>
      <c r="E89" s="6223"/>
      <c r="F89" s="6223"/>
      <c r="G89" s="6223"/>
      <c r="H89" s="6223"/>
      <c r="I89" s="6223"/>
      <c r="J89" s="6223"/>
      <c r="K89" s="6223"/>
      <c r="L89" s="6223"/>
      <c r="M89" s="6223"/>
      <c r="N89" s="6223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23"/>
      <c r="C90" s="6223"/>
      <c r="D90" s="6223"/>
      <c r="E90" s="6223"/>
      <c r="F90" s="6223"/>
      <c r="G90" s="6223"/>
      <c r="H90" s="6223"/>
      <c r="I90" s="6223"/>
      <c r="J90" s="6223"/>
      <c r="K90" s="6223"/>
      <c r="L90" s="6223"/>
      <c r="M90" s="6223"/>
      <c r="N90" s="6223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24"/>
      <c r="C91" s="6224"/>
      <c r="D91" s="6224"/>
      <c r="E91" s="6224"/>
      <c r="F91" s="6224"/>
      <c r="G91" s="6224"/>
      <c r="H91" s="6224"/>
      <c r="I91" s="6224"/>
      <c r="J91" s="6224"/>
      <c r="K91" s="6224"/>
      <c r="L91" s="6224"/>
      <c r="M91" s="6224"/>
      <c r="N91" s="6224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1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2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4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61" t="s">
        <v>2672</v>
      </c>
      <c r="B7" s="6251" t="s">
        <v>2673</v>
      </c>
      <c r="C7" s="6252"/>
      <c r="D7" s="6252"/>
      <c r="E7" s="6252"/>
      <c r="F7" s="6252"/>
      <c r="G7" s="6252"/>
      <c r="H7" s="6252"/>
      <c r="I7" s="6252"/>
      <c r="J7" s="6245" t="s">
        <v>2674</v>
      </c>
      <c r="K7" s="6248" t="s">
        <v>2675</v>
      </c>
      <c r="M7" s="6251" t="s">
        <v>2676</v>
      </c>
      <c r="N7" s="6252"/>
      <c r="O7" s="6252"/>
      <c r="P7" s="6252"/>
      <c r="Q7" s="6252"/>
      <c r="R7" s="6252"/>
      <c r="S7" s="6252"/>
      <c r="T7" s="6252"/>
      <c r="U7" s="6252"/>
      <c r="V7" s="6252"/>
      <c r="W7" s="6252"/>
      <c r="X7" s="6252"/>
      <c r="Y7" s="6252"/>
      <c r="Z7" s="6252"/>
      <c r="AA7" s="6252"/>
      <c r="AB7" s="6252"/>
      <c r="AC7" s="6252"/>
      <c r="AD7" s="6252"/>
      <c r="AE7" s="6252"/>
      <c r="AF7" s="6252"/>
      <c r="AG7" s="6252"/>
      <c r="AH7" s="6252"/>
      <c r="AI7" s="6252"/>
      <c r="AJ7" s="6252"/>
      <c r="AK7" s="6252"/>
      <c r="AL7" s="6252"/>
      <c r="AM7" s="6252"/>
      <c r="AN7" s="6252"/>
      <c r="AO7" s="6252"/>
      <c r="AP7" s="6252"/>
      <c r="AQ7" s="6252"/>
      <c r="AR7" s="6253"/>
      <c r="AU7" s="6259" t="s">
        <v>2672</v>
      </c>
      <c r="AV7" s="6251" t="s">
        <v>2673</v>
      </c>
      <c r="AW7" s="6252"/>
      <c r="AX7" s="6252"/>
      <c r="AY7" s="6252"/>
      <c r="AZ7" s="6252"/>
      <c r="BA7" s="6252"/>
      <c r="BB7" s="6252"/>
      <c r="BC7" s="6252"/>
      <c r="BD7" s="6245" t="s">
        <v>2674</v>
      </c>
      <c r="BE7" s="6248" t="s">
        <v>2675</v>
      </c>
      <c r="BG7" s="6251" t="s">
        <v>2676</v>
      </c>
      <c r="BH7" s="6252"/>
      <c r="BI7" s="6252"/>
      <c r="BJ7" s="6252"/>
      <c r="BK7" s="6252"/>
      <c r="BL7" s="6252"/>
      <c r="BM7" s="6252"/>
      <c r="BN7" s="6252"/>
      <c r="BO7" s="6252"/>
      <c r="BP7" s="6252"/>
      <c r="BQ7" s="6252"/>
      <c r="BR7" s="6252"/>
      <c r="BS7" s="6252"/>
      <c r="BT7" s="6252"/>
      <c r="BU7" s="6252"/>
      <c r="BV7" s="6252"/>
      <c r="BW7" s="6252"/>
      <c r="BX7" s="6252"/>
      <c r="BY7" s="6252"/>
      <c r="BZ7" s="6252"/>
      <c r="CA7" s="6252"/>
      <c r="CB7" s="6252"/>
      <c r="CC7" s="6252"/>
      <c r="CD7" s="6252"/>
      <c r="CE7" s="6252"/>
      <c r="CF7" s="6252"/>
      <c r="CG7" s="6252"/>
      <c r="CH7" s="6252"/>
      <c r="CI7" s="6252"/>
      <c r="CJ7" s="6252"/>
      <c r="CK7" s="6252"/>
      <c r="CL7" s="6253"/>
      <c r="CO7" s="6259" t="s">
        <v>2672</v>
      </c>
      <c r="CP7" s="6251" t="s">
        <v>2673</v>
      </c>
      <c r="CQ7" s="6252"/>
      <c r="CR7" s="6252"/>
      <c r="CS7" s="6252"/>
      <c r="CT7" s="6252"/>
      <c r="CU7" s="6252"/>
      <c r="CV7" s="6252"/>
      <c r="CW7" s="6252"/>
      <c r="CX7" s="6245" t="s">
        <v>2674</v>
      </c>
      <c r="CY7" s="6248" t="s">
        <v>2675</v>
      </c>
      <c r="DA7" s="6251" t="s">
        <v>2676</v>
      </c>
      <c r="DB7" s="6252"/>
      <c r="DC7" s="6252"/>
      <c r="DD7" s="6252"/>
      <c r="DE7" s="6252"/>
      <c r="DF7" s="6252"/>
      <c r="DG7" s="6252"/>
      <c r="DH7" s="6252"/>
      <c r="DI7" s="6252"/>
      <c r="DJ7" s="6252"/>
      <c r="DK7" s="6252"/>
      <c r="DL7" s="6252"/>
      <c r="DM7" s="6252"/>
      <c r="DN7" s="6252"/>
      <c r="DO7" s="6252"/>
      <c r="DP7" s="6252"/>
      <c r="DQ7" s="6252"/>
      <c r="DR7" s="6252"/>
      <c r="DS7" s="6252"/>
      <c r="DT7" s="6252"/>
      <c r="DU7" s="6252"/>
      <c r="DV7" s="6252"/>
      <c r="DW7" s="6252"/>
      <c r="DX7" s="6252"/>
      <c r="DY7" s="6252"/>
      <c r="DZ7" s="6252"/>
      <c r="EA7" s="6252"/>
      <c r="EB7" s="6252"/>
      <c r="EC7" s="6252"/>
      <c r="ED7" s="6252"/>
      <c r="EE7" s="6252"/>
      <c r="EF7" s="6253"/>
      <c r="EI7" s="6259" t="s">
        <v>2672</v>
      </c>
      <c r="EJ7" s="6251" t="s">
        <v>2673</v>
      </c>
      <c r="EK7" s="6252"/>
      <c r="EL7" s="6252"/>
      <c r="EM7" s="6252"/>
      <c r="EN7" s="6252"/>
      <c r="EO7" s="6252"/>
      <c r="EP7" s="6252"/>
      <c r="EQ7" s="6252"/>
      <c r="ER7" s="6245" t="s">
        <v>2674</v>
      </c>
      <c r="ES7" s="6248" t="s">
        <v>2675</v>
      </c>
      <c r="ET7" s="2029"/>
      <c r="EU7" s="6251" t="s">
        <v>2676</v>
      </c>
      <c r="EV7" s="6252"/>
      <c r="EW7" s="6252"/>
      <c r="EX7" s="6252"/>
      <c r="EY7" s="6252"/>
      <c r="EZ7" s="6252"/>
      <c r="FA7" s="6252"/>
      <c r="FB7" s="6252"/>
      <c r="FC7" s="6252"/>
      <c r="FD7" s="6252"/>
      <c r="FE7" s="6252"/>
      <c r="FF7" s="6252"/>
      <c r="FG7" s="6252"/>
      <c r="FH7" s="6252"/>
      <c r="FI7" s="6252"/>
      <c r="FJ7" s="6252"/>
      <c r="FK7" s="6252"/>
      <c r="FL7" s="6252"/>
      <c r="FM7" s="6252"/>
      <c r="FN7" s="6252"/>
      <c r="FO7" s="6252"/>
      <c r="FP7" s="6252"/>
      <c r="FQ7" s="6252"/>
      <c r="FR7" s="6252"/>
      <c r="FS7" s="6252"/>
      <c r="FT7" s="6252"/>
      <c r="FU7" s="6252"/>
      <c r="FV7" s="6252"/>
      <c r="FW7" s="6252"/>
      <c r="FX7" s="6252"/>
      <c r="FY7" s="6252"/>
      <c r="FZ7" s="6253"/>
      <c r="GC7" s="6259" t="s">
        <v>2672</v>
      </c>
      <c r="GD7" s="6251" t="s">
        <v>2673</v>
      </c>
      <c r="GE7" s="6252"/>
      <c r="GF7" s="6252"/>
      <c r="GG7" s="6252"/>
      <c r="GH7" s="6252"/>
      <c r="GI7" s="6252"/>
      <c r="GJ7" s="6252"/>
      <c r="GK7" s="6252"/>
      <c r="GL7" s="6245" t="s">
        <v>2674</v>
      </c>
      <c r="GM7" s="6248" t="s">
        <v>2675</v>
      </c>
      <c r="GN7" s="2029"/>
      <c r="GO7" s="6251" t="s">
        <v>2676</v>
      </c>
      <c r="GP7" s="6252"/>
      <c r="GQ7" s="6252"/>
      <c r="GR7" s="6252"/>
      <c r="GS7" s="6252"/>
      <c r="GT7" s="6252"/>
      <c r="GU7" s="6252"/>
      <c r="GV7" s="6252"/>
      <c r="GW7" s="6252"/>
      <c r="GX7" s="6252"/>
      <c r="GY7" s="6252"/>
      <c r="GZ7" s="6252"/>
      <c r="HA7" s="6252"/>
      <c r="HB7" s="6252"/>
      <c r="HC7" s="6252"/>
      <c r="HD7" s="6252"/>
      <c r="HE7" s="6252"/>
      <c r="HF7" s="6252"/>
      <c r="HG7" s="6252"/>
      <c r="HH7" s="6252"/>
      <c r="HI7" s="6252"/>
      <c r="HJ7" s="6252"/>
      <c r="HK7" s="6252"/>
      <c r="HL7" s="6252"/>
      <c r="HM7" s="6252"/>
      <c r="HN7" s="6252"/>
      <c r="HO7" s="6252"/>
      <c r="HP7" s="6252"/>
      <c r="HQ7" s="6252"/>
      <c r="HR7" s="6252"/>
      <c r="HS7" s="6252"/>
      <c r="HT7" s="6253"/>
      <c r="HW7" s="6259" t="s">
        <v>2672</v>
      </c>
      <c r="HX7" s="6251" t="s">
        <v>2673</v>
      </c>
      <c r="HY7" s="6252"/>
      <c r="HZ7" s="6252"/>
      <c r="IA7" s="6252"/>
      <c r="IB7" s="6252"/>
      <c r="IC7" s="6252"/>
      <c r="ID7" s="6252"/>
      <c r="IE7" s="6252"/>
      <c r="IF7" s="6245" t="s">
        <v>2674</v>
      </c>
      <c r="IG7" s="6248" t="s">
        <v>2675</v>
      </c>
      <c r="IH7" s="2029"/>
      <c r="II7" s="6251" t="s">
        <v>2676</v>
      </c>
      <c r="IJ7" s="6252"/>
      <c r="IK7" s="6252"/>
      <c r="IL7" s="6252"/>
      <c r="IM7" s="6252"/>
      <c r="IN7" s="6252"/>
      <c r="IO7" s="6252"/>
      <c r="IP7" s="6252"/>
      <c r="IQ7" s="6252"/>
      <c r="IR7" s="6252"/>
      <c r="IS7" s="6252"/>
      <c r="IT7" s="6252"/>
      <c r="IU7" s="6252"/>
      <c r="IV7" s="6252"/>
      <c r="IW7" s="6252"/>
      <c r="IX7" s="6252"/>
      <c r="IY7" s="6252"/>
      <c r="IZ7" s="6252"/>
      <c r="JA7" s="6252"/>
      <c r="JB7" s="6252"/>
      <c r="JC7" s="6252"/>
      <c r="JD7" s="6252"/>
      <c r="JE7" s="6252"/>
      <c r="JF7" s="6252"/>
      <c r="JG7" s="6252"/>
      <c r="JH7" s="6252"/>
      <c r="JI7" s="6252"/>
      <c r="JJ7" s="6252"/>
      <c r="JK7" s="6252"/>
      <c r="JL7" s="6252"/>
      <c r="JM7" s="6252"/>
      <c r="JN7" s="6253"/>
      <c r="JQ7" s="6230" t="s">
        <v>624</v>
      </c>
      <c r="JR7" s="6232" t="s">
        <v>1411</v>
      </c>
      <c r="JS7" s="6232"/>
      <c r="JT7" s="6232"/>
      <c r="JU7" s="6232"/>
      <c r="JY7" s="6227" t="s">
        <v>624</v>
      </c>
      <c r="JZ7" s="6228" t="s">
        <v>1447</v>
      </c>
      <c r="KA7" s="2095" t="s">
        <v>1205</v>
      </c>
      <c r="KB7" s="6229" t="s">
        <v>2159</v>
      </c>
      <c r="KC7" s="6226" t="s">
        <v>1358</v>
      </c>
      <c r="KD7" s="6228" t="s">
        <v>1447</v>
      </c>
      <c r="KE7" s="2096" t="s">
        <v>1205</v>
      </c>
      <c r="KF7" s="6225" t="s">
        <v>2159</v>
      </c>
      <c r="KG7" s="6226" t="s">
        <v>1358</v>
      </c>
      <c r="KJ7" s="6264" t="s">
        <v>3947</v>
      </c>
      <c r="KK7" s="6267" t="s">
        <v>3948</v>
      </c>
      <c r="KL7" s="6267" t="s">
        <v>3949</v>
      </c>
      <c r="KM7" s="6269"/>
      <c r="KN7" s="6269"/>
      <c r="KO7" s="6267" t="s">
        <v>3950</v>
      </c>
    </row>
    <row r="8" spans="1:301" ht="12.75" customHeight="1">
      <c r="A8" s="6262"/>
      <c r="B8" s="6254" t="s">
        <v>405</v>
      </c>
      <c r="C8" s="6256" t="s">
        <v>681</v>
      </c>
      <c r="D8" s="6252" t="s">
        <v>2677</v>
      </c>
      <c r="E8" s="6252"/>
      <c r="F8" s="6252"/>
      <c r="G8" s="6252"/>
      <c r="H8" s="6252"/>
      <c r="I8" s="6252"/>
      <c r="J8" s="6246"/>
      <c r="K8" s="6249"/>
      <c r="M8" s="6241" t="s">
        <v>1424</v>
      </c>
      <c r="N8" s="6243"/>
      <c r="O8" s="6241" t="s">
        <v>2678</v>
      </c>
      <c r="P8" s="6242"/>
      <c r="Q8" s="6243"/>
      <c r="R8" s="6241" t="s">
        <v>2679</v>
      </c>
      <c r="S8" s="6242"/>
      <c r="T8" s="6242"/>
      <c r="U8" s="6243"/>
      <c r="V8" s="6241" t="s">
        <v>2680</v>
      </c>
      <c r="W8" s="6242"/>
      <c r="X8" s="6242"/>
      <c r="Y8" s="6242"/>
      <c r="Z8" s="6242"/>
      <c r="AA8" s="6243"/>
      <c r="AB8" s="6241" t="s">
        <v>2681</v>
      </c>
      <c r="AC8" s="6242"/>
      <c r="AD8" s="6242"/>
      <c r="AE8" s="6242"/>
      <c r="AF8" s="6242"/>
      <c r="AG8" s="6242"/>
      <c r="AH8" s="6242"/>
      <c r="AI8" s="6242"/>
      <c r="AJ8" s="6242"/>
      <c r="AK8" s="6242"/>
      <c r="AL8" s="6243"/>
      <c r="AM8" s="6241" t="s">
        <v>2682</v>
      </c>
      <c r="AN8" s="6242"/>
      <c r="AO8" s="6242"/>
      <c r="AP8" s="6242"/>
      <c r="AQ8" s="6242"/>
      <c r="AR8" s="6243"/>
      <c r="AU8" s="6254"/>
      <c r="AV8" s="6254" t="s">
        <v>405</v>
      </c>
      <c r="AW8" s="6256" t="s">
        <v>681</v>
      </c>
      <c r="AX8" s="6252" t="s">
        <v>2677</v>
      </c>
      <c r="AY8" s="6252"/>
      <c r="AZ8" s="6252"/>
      <c r="BA8" s="6252"/>
      <c r="BB8" s="6252"/>
      <c r="BC8" s="6252"/>
      <c r="BD8" s="6246"/>
      <c r="BE8" s="6249"/>
      <c r="BG8" s="6241" t="s">
        <v>1424</v>
      </c>
      <c r="BH8" s="6243"/>
      <c r="BI8" s="6241" t="s">
        <v>2678</v>
      </c>
      <c r="BJ8" s="6242"/>
      <c r="BK8" s="6243"/>
      <c r="BL8" s="6241" t="s">
        <v>2679</v>
      </c>
      <c r="BM8" s="6242"/>
      <c r="BN8" s="6242"/>
      <c r="BO8" s="6243"/>
      <c r="BP8" s="6241" t="s">
        <v>2680</v>
      </c>
      <c r="BQ8" s="6242"/>
      <c r="BR8" s="6242"/>
      <c r="BS8" s="6242"/>
      <c r="BT8" s="6242"/>
      <c r="BU8" s="6243"/>
      <c r="BV8" s="6241" t="s">
        <v>2681</v>
      </c>
      <c r="BW8" s="6242"/>
      <c r="BX8" s="6242"/>
      <c r="BY8" s="6242"/>
      <c r="BZ8" s="6242"/>
      <c r="CA8" s="6242"/>
      <c r="CB8" s="6242"/>
      <c r="CC8" s="6242"/>
      <c r="CD8" s="6242"/>
      <c r="CE8" s="6242"/>
      <c r="CF8" s="6243"/>
      <c r="CG8" s="6241" t="s">
        <v>2682</v>
      </c>
      <c r="CH8" s="6242"/>
      <c r="CI8" s="6242"/>
      <c r="CJ8" s="6242"/>
      <c r="CK8" s="6242"/>
      <c r="CL8" s="6243"/>
      <c r="CO8" s="6254"/>
      <c r="CP8" s="6254" t="s">
        <v>405</v>
      </c>
      <c r="CQ8" s="6256" t="s">
        <v>681</v>
      </c>
      <c r="CR8" s="6252" t="s">
        <v>2677</v>
      </c>
      <c r="CS8" s="6252"/>
      <c r="CT8" s="6252"/>
      <c r="CU8" s="6252"/>
      <c r="CV8" s="6252"/>
      <c r="CW8" s="6252"/>
      <c r="CX8" s="6246"/>
      <c r="CY8" s="6249"/>
      <c r="DA8" s="6241" t="s">
        <v>1424</v>
      </c>
      <c r="DB8" s="6243"/>
      <c r="DC8" s="6241" t="s">
        <v>2678</v>
      </c>
      <c r="DD8" s="6242"/>
      <c r="DE8" s="6243"/>
      <c r="DF8" s="6241" t="s">
        <v>2679</v>
      </c>
      <c r="DG8" s="6242"/>
      <c r="DH8" s="6242"/>
      <c r="DI8" s="6243"/>
      <c r="DJ8" s="6241" t="s">
        <v>2680</v>
      </c>
      <c r="DK8" s="6242"/>
      <c r="DL8" s="6242"/>
      <c r="DM8" s="6242"/>
      <c r="DN8" s="6242"/>
      <c r="DO8" s="6243"/>
      <c r="DP8" s="6241" t="s">
        <v>2681</v>
      </c>
      <c r="DQ8" s="6242"/>
      <c r="DR8" s="6242"/>
      <c r="DS8" s="6242"/>
      <c r="DT8" s="6242"/>
      <c r="DU8" s="6242"/>
      <c r="DV8" s="6242"/>
      <c r="DW8" s="6242"/>
      <c r="DX8" s="6242"/>
      <c r="DY8" s="6242"/>
      <c r="DZ8" s="6243"/>
      <c r="EA8" s="6241" t="s">
        <v>2682</v>
      </c>
      <c r="EB8" s="6242"/>
      <c r="EC8" s="6242"/>
      <c r="ED8" s="6242"/>
      <c r="EE8" s="6242"/>
      <c r="EF8" s="6243"/>
      <c r="EI8" s="6254"/>
      <c r="EJ8" s="6254" t="s">
        <v>405</v>
      </c>
      <c r="EK8" s="6256" t="s">
        <v>681</v>
      </c>
      <c r="EL8" s="6252" t="s">
        <v>2677</v>
      </c>
      <c r="EM8" s="6252"/>
      <c r="EN8" s="6252"/>
      <c r="EO8" s="6252"/>
      <c r="EP8" s="6252"/>
      <c r="EQ8" s="6252"/>
      <c r="ER8" s="6246"/>
      <c r="ES8" s="6249"/>
      <c r="ET8" s="2029"/>
      <c r="EU8" s="6241" t="s">
        <v>1424</v>
      </c>
      <c r="EV8" s="6243"/>
      <c r="EW8" s="6241" t="s">
        <v>2678</v>
      </c>
      <c r="EX8" s="6242"/>
      <c r="EY8" s="6243"/>
      <c r="EZ8" s="6241" t="s">
        <v>2679</v>
      </c>
      <c r="FA8" s="6242"/>
      <c r="FB8" s="6242"/>
      <c r="FC8" s="6243"/>
      <c r="FD8" s="6241" t="s">
        <v>2680</v>
      </c>
      <c r="FE8" s="6242"/>
      <c r="FF8" s="6242"/>
      <c r="FG8" s="6242"/>
      <c r="FH8" s="6242"/>
      <c r="FI8" s="6243"/>
      <c r="FJ8" s="6241" t="s">
        <v>2681</v>
      </c>
      <c r="FK8" s="6242"/>
      <c r="FL8" s="6242"/>
      <c r="FM8" s="6242"/>
      <c r="FN8" s="6242"/>
      <c r="FO8" s="6242"/>
      <c r="FP8" s="6242"/>
      <c r="FQ8" s="6242"/>
      <c r="FR8" s="6242"/>
      <c r="FS8" s="6242"/>
      <c r="FT8" s="6243"/>
      <c r="FU8" s="6241" t="s">
        <v>2682</v>
      </c>
      <c r="FV8" s="6242"/>
      <c r="FW8" s="6242"/>
      <c r="FX8" s="6242"/>
      <c r="FY8" s="6242"/>
      <c r="FZ8" s="6243"/>
      <c r="GC8" s="6254"/>
      <c r="GD8" s="6254" t="s">
        <v>405</v>
      </c>
      <c r="GE8" s="6256" t="s">
        <v>681</v>
      </c>
      <c r="GF8" s="6252" t="s">
        <v>2677</v>
      </c>
      <c r="GG8" s="6252"/>
      <c r="GH8" s="6252"/>
      <c r="GI8" s="6252"/>
      <c r="GJ8" s="6252"/>
      <c r="GK8" s="6252"/>
      <c r="GL8" s="6246"/>
      <c r="GM8" s="6249"/>
      <c r="GN8" s="2029"/>
      <c r="GO8" s="6241" t="s">
        <v>1424</v>
      </c>
      <c r="GP8" s="6243"/>
      <c r="GQ8" s="6241" t="s">
        <v>2678</v>
      </c>
      <c r="GR8" s="6242"/>
      <c r="GS8" s="6243"/>
      <c r="GT8" s="6241" t="s">
        <v>2679</v>
      </c>
      <c r="GU8" s="6242"/>
      <c r="GV8" s="6242"/>
      <c r="GW8" s="6243"/>
      <c r="GX8" s="6241" t="s">
        <v>2680</v>
      </c>
      <c r="GY8" s="6242"/>
      <c r="GZ8" s="6242"/>
      <c r="HA8" s="6242"/>
      <c r="HB8" s="6242"/>
      <c r="HC8" s="6243"/>
      <c r="HD8" s="6241" t="s">
        <v>2681</v>
      </c>
      <c r="HE8" s="6242"/>
      <c r="HF8" s="6242"/>
      <c r="HG8" s="6242"/>
      <c r="HH8" s="6242"/>
      <c r="HI8" s="6242"/>
      <c r="HJ8" s="6242"/>
      <c r="HK8" s="6242"/>
      <c r="HL8" s="6242"/>
      <c r="HM8" s="6242"/>
      <c r="HN8" s="6243"/>
      <c r="HO8" s="6241" t="s">
        <v>2682</v>
      </c>
      <c r="HP8" s="6242"/>
      <c r="HQ8" s="6242"/>
      <c r="HR8" s="6242"/>
      <c r="HS8" s="6242"/>
      <c r="HT8" s="6243"/>
      <c r="HW8" s="6254"/>
      <c r="HX8" s="6254" t="s">
        <v>405</v>
      </c>
      <c r="HY8" s="6256" t="s">
        <v>681</v>
      </c>
      <c r="HZ8" s="6252" t="s">
        <v>2677</v>
      </c>
      <c r="IA8" s="6252"/>
      <c r="IB8" s="6252"/>
      <c r="IC8" s="6252"/>
      <c r="ID8" s="6252"/>
      <c r="IE8" s="6252"/>
      <c r="IF8" s="6246"/>
      <c r="IG8" s="6249"/>
      <c r="IH8" s="2029"/>
      <c r="II8" s="6241" t="s">
        <v>1424</v>
      </c>
      <c r="IJ8" s="6243"/>
      <c r="IK8" s="6241" t="s">
        <v>2678</v>
      </c>
      <c r="IL8" s="6242"/>
      <c r="IM8" s="6243"/>
      <c r="IN8" s="6241" t="s">
        <v>2679</v>
      </c>
      <c r="IO8" s="6242"/>
      <c r="IP8" s="6242"/>
      <c r="IQ8" s="6243"/>
      <c r="IR8" s="6241" t="s">
        <v>2680</v>
      </c>
      <c r="IS8" s="6242"/>
      <c r="IT8" s="6242"/>
      <c r="IU8" s="6242"/>
      <c r="IV8" s="6242"/>
      <c r="IW8" s="6243"/>
      <c r="IX8" s="6241" t="s">
        <v>2681</v>
      </c>
      <c r="IY8" s="6242"/>
      <c r="IZ8" s="6242"/>
      <c r="JA8" s="6242"/>
      <c r="JB8" s="6242"/>
      <c r="JC8" s="6242"/>
      <c r="JD8" s="6242"/>
      <c r="JE8" s="6242"/>
      <c r="JF8" s="6242"/>
      <c r="JG8" s="6242"/>
      <c r="JH8" s="6243"/>
      <c r="JI8" s="6241" t="s">
        <v>2682</v>
      </c>
      <c r="JJ8" s="6242"/>
      <c r="JK8" s="6242"/>
      <c r="JL8" s="6242"/>
      <c r="JM8" s="6242"/>
      <c r="JN8" s="6243"/>
      <c r="JQ8" s="6231"/>
      <c r="JR8" s="6233" t="s">
        <v>405</v>
      </c>
      <c r="JS8" s="6235" t="s">
        <v>2805</v>
      </c>
      <c r="JT8" s="6237" t="s">
        <v>2806</v>
      </c>
      <c r="JU8" s="6239" t="s">
        <v>2807</v>
      </c>
      <c r="JY8" s="6227"/>
      <c r="JZ8" s="6228"/>
      <c r="KA8" s="2095" t="s">
        <v>2157</v>
      </c>
      <c r="KB8" s="6229"/>
      <c r="KC8" s="6226"/>
      <c r="KD8" s="6228"/>
      <c r="KE8" s="2097" t="s">
        <v>2157</v>
      </c>
      <c r="KF8" s="6225"/>
      <c r="KG8" s="6226"/>
      <c r="KJ8" s="6265"/>
      <c r="KK8" s="6268"/>
      <c r="KL8" s="6268"/>
      <c r="KM8" s="4169" t="s">
        <v>3951</v>
      </c>
      <c r="KN8" s="4169" t="s">
        <v>3952</v>
      </c>
      <c r="KO8" s="6268"/>
    </row>
    <row r="9" spans="1:301" ht="68.25" thickBot="1">
      <c r="A9" s="6263"/>
      <c r="B9" s="6255" t="s">
        <v>499</v>
      </c>
      <c r="C9" s="6257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47"/>
      <c r="K9" s="6250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55"/>
      <c r="AV9" s="6255" t="s">
        <v>499</v>
      </c>
      <c r="AW9" s="6257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47"/>
      <c r="BE9" s="6250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55"/>
      <c r="CP9" s="6255" t="s">
        <v>499</v>
      </c>
      <c r="CQ9" s="6257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47"/>
      <c r="CY9" s="6250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55"/>
      <c r="EJ9" s="6255" t="s">
        <v>499</v>
      </c>
      <c r="EK9" s="6257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47"/>
      <c r="ES9" s="6250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55"/>
      <c r="GD9" s="6255" t="s">
        <v>499</v>
      </c>
      <c r="GE9" s="6257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47"/>
      <c r="GM9" s="6250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55"/>
      <c r="HX9" s="6255" t="s">
        <v>499</v>
      </c>
      <c r="HY9" s="6257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47"/>
      <c r="IG9" s="6250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31"/>
      <c r="JR9" s="6234"/>
      <c r="JS9" s="6236"/>
      <c r="JT9" s="6238"/>
      <c r="JU9" s="6240"/>
      <c r="JY9" s="6227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266"/>
      <c r="KK9" s="4168" t="s">
        <v>3953</v>
      </c>
      <c r="KL9" s="4168" t="s">
        <v>3953</v>
      </c>
      <c r="KM9" s="4168" t="s">
        <v>3953</v>
      </c>
      <c r="KN9" s="4168" t="s">
        <v>3953</v>
      </c>
      <c r="KO9" s="4167" t="s">
        <v>3953</v>
      </c>
    </row>
    <row r="10" spans="1:301">
      <c r="A10" s="2380">
        <v>2004</v>
      </c>
      <c r="B10" s="4201">
        <v>0.46511827495654007</v>
      </c>
      <c r="C10" s="4176">
        <v>0.49033987624768527</v>
      </c>
      <c r="D10" s="4200">
        <v>0.43572510697389444</v>
      </c>
      <c r="E10" s="4175">
        <v>0.43078211145523326</v>
      </c>
      <c r="F10" s="4175">
        <v>0.37701505939115082</v>
      </c>
      <c r="G10" s="4181">
        <v>0.42045372259058322</v>
      </c>
      <c r="H10" s="4181">
        <v>0.456766122034515</v>
      </c>
      <c r="I10" s="4199">
        <v>0.43306915442850935</v>
      </c>
      <c r="J10" s="4174">
        <v>0.47892513563376354</v>
      </c>
      <c r="K10" s="4198">
        <v>0.41775391329774686</v>
      </c>
      <c r="L10" s="4173"/>
      <c r="M10" s="4182">
        <v>0.53428479729967837</v>
      </c>
      <c r="N10" s="4205">
        <v>0.47663782668556409</v>
      </c>
      <c r="O10" s="4182">
        <v>0.43193463870984983</v>
      </c>
      <c r="P10" s="4181">
        <v>0.43120814060551205</v>
      </c>
      <c r="Q10" s="4205">
        <v>0.424107324686672</v>
      </c>
      <c r="R10" s="4182">
        <v>0.37842358896404515</v>
      </c>
      <c r="S10" s="4181">
        <v>0.36563823424928799</v>
      </c>
      <c r="T10" s="4181">
        <v>0.38026221864417414</v>
      </c>
      <c r="U10" s="4205">
        <v>0.37997249348630741</v>
      </c>
      <c r="V10" s="4182">
        <v>0.40709104718531619</v>
      </c>
      <c r="W10" s="4204">
        <v>0.44550033232255487</v>
      </c>
      <c r="X10" s="4181">
        <v>0.4036471511875277</v>
      </c>
      <c r="Y10" s="4181">
        <v>0.43666997571835953</v>
      </c>
      <c r="Z10" s="4181">
        <v>0.44891524714924225</v>
      </c>
      <c r="AA10" s="4205">
        <v>0.40248256203514321</v>
      </c>
      <c r="AB10" s="4182">
        <v>0.45220379278335315</v>
      </c>
      <c r="AC10" s="4181">
        <v>0.48711889959326304</v>
      </c>
      <c r="AD10" s="4181">
        <v>0.4507735194346183</v>
      </c>
      <c r="AE10" s="4181">
        <v>0.50805415694174982</v>
      </c>
      <c r="AF10" s="4181">
        <v>0.40456805481048702</v>
      </c>
      <c r="AG10" s="4181">
        <v>0.46818717931766995</v>
      </c>
      <c r="AH10" s="4204">
        <v>0.42216245704221117</v>
      </c>
      <c r="AI10" s="4181">
        <v>0.41165665333258566</v>
      </c>
      <c r="AJ10" s="4181">
        <v>0.43064342377162057</v>
      </c>
      <c r="AK10" s="4181">
        <v>0.45974025538056368</v>
      </c>
      <c r="AL10" s="4205" t="s">
        <v>2712</v>
      </c>
      <c r="AM10" s="4182">
        <v>0.43902055264340656</v>
      </c>
      <c r="AN10" s="4181">
        <v>0.43267952537407406</v>
      </c>
      <c r="AO10" s="4181">
        <v>0.39803912334473557</v>
      </c>
      <c r="AP10" s="4181">
        <v>0.45391615449476203</v>
      </c>
      <c r="AQ10" s="4181" t="s">
        <v>2712</v>
      </c>
      <c r="AR10" s="4205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2">
        <v>0.47939843585032749</v>
      </c>
      <c r="BH10" s="4205">
        <v>0.40139808833499901</v>
      </c>
      <c r="BI10" s="4182">
        <v>0.38781571705600926</v>
      </c>
      <c r="BJ10" s="4181">
        <v>0.38258367799559567</v>
      </c>
      <c r="BK10" s="4205">
        <v>0.41527212638489652</v>
      </c>
      <c r="BL10" s="4182">
        <v>0.34102551095434736</v>
      </c>
      <c r="BM10" s="4181">
        <v>0.34155883266737308</v>
      </c>
      <c r="BN10" s="4181">
        <v>0.34996295175912473</v>
      </c>
      <c r="BO10" s="4205">
        <v>0.34223701148651758</v>
      </c>
      <c r="BP10" s="4182">
        <v>0.35007610842155862</v>
      </c>
      <c r="BQ10" s="4204">
        <v>0.38208210445266344</v>
      </c>
      <c r="BR10" s="4181">
        <v>0.34384487188320934</v>
      </c>
      <c r="BS10" s="4181">
        <v>0.39542629177157279</v>
      </c>
      <c r="BT10" s="4181">
        <v>0.38055162270311904</v>
      </c>
      <c r="BU10" s="4205">
        <v>0.35207884853232529</v>
      </c>
      <c r="BV10" s="4182">
        <v>0.39246993865424729</v>
      </c>
      <c r="BW10" s="4181">
        <v>0.41908666790833843</v>
      </c>
      <c r="BX10" s="4181">
        <v>0.38095065692778851</v>
      </c>
      <c r="BY10" s="4181">
        <v>0.44153225918143718</v>
      </c>
      <c r="BZ10" s="4181">
        <v>0.33744697983581773</v>
      </c>
      <c r="CA10" s="4181">
        <v>0.39487169563196756</v>
      </c>
      <c r="CB10" s="4204">
        <v>0.37670943974358284</v>
      </c>
      <c r="CC10" s="4181">
        <v>0.35643575051288334</v>
      </c>
      <c r="CD10" s="4181">
        <v>0.38367771614265517</v>
      </c>
      <c r="CE10" s="4181">
        <v>0.42042450515196406</v>
      </c>
      <c r="CF10" s="4205" t="e">
        <v>#DIV/0!</v>
      </c>
      <c r="CG10" s="4182">
        <v>0.40165640258071644</v>
      </c>
      <c r="CH10" s="4181">
        <v>0.39885115311754632</v>
      </c>
      <c r="CI10" s="4181">
        <v>0.39020318066806248</v>
      </c>
      <c r="CJ10" s="4181">
        <v>0.40986864185165084</v>
      </c>
      <c r="CK10" s="4181" t="s">
        <v>2712</v>
      </c>
      <c r="CL10" s="4205" t="s">
        <v>2712</v>
      </c>
      <c r="CO10" s="4172">
        <v>2004</v>
      </c>
      <c r="CP10" s="4201">
        <v>0.13520906368258259</v>
      </c>
      <c r="CQ10" s="4176">
        <v>0.14360063769836093</v>
      </c>
      <c r="CR10" s="4200">
        <v>0.12415674052970196</v>
      </c>
      <c r="CS10" s="4175">
        <v>9.5508427913208183E-2</v>
      </c>
      <c r="CT10" s="4175">
        <v>8.711933007779539E-2</v>
      </c>
      <c r="CU10" s="4181">
        <v>0.13858271613884668</v>
      </c>
      <c r="CV10" s="4181">
        <v>0.13779650794524897</v>
      </c>
      <c r="CW10" s="4199">
        <v>7.5836107687203252E-2</v>
      </c>
      <c r="CX10" s="4174">
        <v>0.14099486209868867</v>
      </c>
      <c r="CY10" s="4198">
        <v>0.11244683106743869</v>
      </c>
      <c r="CZ10" s="4173"/>
      <c r="DA10" s="4182">
        <v>0.10249732372732956</v>
      </c>
      <c r="DB10" s="4205">
        <v>0.15790151425668958</v>
      </c>
      <c r="DC10" s="4182">
        <v>0.101944006511653</v>
      </c>
      <c r="DD10" s="4181">
        <v>0.11259858067419636</v>
      </c>
      <c r="DE10" s="4205">
        <v>2.0718956033242503E-2</v>
      </c>
      <c r="DF10" s="4182">
        <v>9.8817111335889857E-2</v>
      </c>
      <c r="DG10" s="4181">
        <v>6.5816634318899114E-2</v>
      </c>
      <c r="DH10" s="4181">
        <v>7.9570637190940569E-2</v>
      </c>
      <c r="DI10" s="4205">
        <v>9.9514945897541895E-2</v>
      </c>
      <c r="DJ10" s="4182">
        <v>0.13989102268017101</v>
      </c>
      <c r="DK10" s="4204">
        <v>0.14246800525755607</v>
      </c>
      <c r="DL10" s="4181">
        <v>0.14718508861116297</v>
      </c>
      <c r="DM10" s="4181">
        <v>9.4340227348966577E-2</v>
      </c>
      <c r="DN10" s="4181">
        <v>0.15186421222791152</v>
      </c>
      <c r="DO10" s="4205">
        <v>0.12524391126661172</v>
      </c>
      <c r="DP10" s="4182">
        <v>0.13174704717314503</v>
      </c>
      <c r="DQ10" s="4181">
        <v>0.13952936410814201</v>
      </c>
      <c r="DR10" s="4181">
        <v>0.15487496597563971</v>
      </c>
      <c r="DS10" s="4181">
        <v>0.13090597392655617</v>
      </c>
      <c r="DT10" s="4181">
        <v>0.16569019089956005</v>
      </c>
      <c r="DU10" s="4181">
        <v>0.15665153165085843</v>
      </c>
      <c r="DV10" s="4204">
        <v>0.10698615588414809</v>
      </c>
      <c r="DW10" s="4181">
        <v>0.13378526976532054</v>
      </c>
      <c r="DX10" s="4181">
        <v>0.10784773723364072</v>
      </c>
      <c r="DY10" s="4181">
        <v>8.5701735398894446E-2</v>
      </c>
      <c r="DZ10" s="4205" t="s">
        <v>2712</v>
      </c>
      <c r="EA10" s="4182">
        <v>8.5414414160619012E-2</v>
      </c>
      <c r="EB10" s="4181">
        <v>7.8358990391658695E-2</v>
      </c>
      <c r="EC10" s="4181">
        <v>1.9816889239536759E-2</v>
      </c>
      <c r="ED10" s="4181">
        <v>9.6821759447062214E-2</v>
      </c>
      <c r="EE10" s="4181" t="s">
        <v>2712</v>
      </c>
      <c r="EF10" s="4205" t="s">
        <v>2712</v>
      </c>
      <c r="EI10" s="4172">
        <v>2004</v>
      </c>
      <c r="EJ10" s="4201">
        <v>0.14924015256211257</v>
      </c>
      <c r="EK10" s="4176">
        <v>0.16273723657307182</v>
      </c>
      <c r="EL10" s="4200">
        <v>0.13156813417149704</v>
      </c>
      <c r="EM10" s="4175">
        <v>0.1376487064054206</v>
      </c>
      <c r="EN10" s="4175">
        <v>0.1158103918193379</v>
      </c>
      <c r="EO10" s="4181">
        <v>0.14555707035460069</v>
      </c>
      <c r="EP10" s="4181">
        <v>0.13422384075401517</v>
      </c>
      <c r="EQ10" s="4199">
        <v>6.5100055793825037E-2</v>
      </c>
      <c r="ER10" s="4174">
        <v>0.15630001967744669</v>
      </c>
      <c r="ES10" s="4198">
        <v>0.1214399553380299</v>
      </c>
      <c r="ET10" s="4173"/>
      <c r="EU10" s="4182">
        <v>0.11911426506040861</v>
      </c>
      <c r="EV10" s="4205">
        <v>0.17799917621919517</v>
      </c>
      <c r="EW10" s="4182">
        <v>0.13520685487919637</v>
      </c>
      <c r="EX10" s="4181">
        <v>0.15646720369458522</v>
      </c>
      <c r="EY10" s="4205">
        <v>0.1031201953030883</v>
      </c>
      <c r="EZ10" s="4182">
        <v>0.12705872511678262</v>
      </c>
      <c r="FA10" s="4181">
        <v>8.2584212597876308E-2</v>
      </c>
      <c r="FB10" s="4181">
        <v>0.11324753548757893</v>
      </c>
      <c r="FC10" s="4205">
        <v>0.1298895810208768</v>
      </c>
      <c r="FD10" s="4182">
        <v>0.16805524825057</v>
      </c>
      <c r="FE10" s="4204">
        <v>7.4121375467883333E-2</v>
      </c>
      <c r="FF10" s="4181">
        <v>0.14562430920185887</v>
      </c>
      <c r="FG10" s="4181">
        <v>9.6908835339358651E-2</v>
      </c>
      <c r="FH10" s="4181">
        <v>0.17073508274045476</v>
      </c>
      <c r="FI10" s="4205">
        <v>0.12037712652505037</v>
      </c>
      <c r="FJ10" s="4182">
        <v>0.15786843973578429</v>
      </c>
      <c r="FK10" s="4181">
        <v>0.13346748831319005</v>
      </c>
      <c r="FL10" s="4181">
        <v>0.10649206971656039</v>
      </c>
      <c r="FM10" s="4181">
        <v>0.15405912338380864</v>
      </c>
      <c r="FN10" s="4181">
        <v>0.15719269556211535</v>
      </c>
      <c r="FO10" s="4181">
        <v>0.12892676404566256</v>
      </c>
      <c r="FP10" s="4204">
        <v>0.10165999778805457</v>
      </c>
      <c r="FQ10" s="4181">
        <v>0.13018385116985548</v>
      </c>
      <c r="FR10" s="4181">
        <v>0.12798730394222133</v>
      </c>
      <c r="FS10" s="4181">
        <v>0.12305253957944484</v>
      </c>
      <c r="FT10" s="4205" t="s">
        <v>2712</v>
      </c>
      <c r="FU10" s="4182">
        <v>6.2061191144154135E-2</v>
      </c>
      <c r="FV10" s="4181">
        <v>6.1176018438311358E-2</v>
      </c>
      <c r="FW10" s="4181">
        <v>3.6703456893437764E-2</v>
      </c>
      <c r="FX10" s="4181">
        <v>9.6328833561648175E-2</v>
      </c>
      <c r="FY10" s="4181" t="s">
        <v>2712</v>
      </c>
      <c r="FZ10" s="4205" t="s">
        <v>2712</v>
      </c>
      <c r="GA10" s="4196"/>
      <c r="GB10" s="4170"/>
      <c r="GC10" s="4172">
        <v>2004</v>
      </c>
      <c r="GD10" s="4201">
        <v>0.10258559291618265</v>
      </c>
      <c r="GE10" s="4176">
        <v>0.10648428305653933</v>
      </c>
      <c r="GF10" s="4200">
        <v>9.7485623083255063E-2</v>
      </c>
      <c r="GG10" s="4175">
        <v>0.10727186755022014</v>
      </c>
      <c r="GH10" s="4175">
        <v>9.2022435869248964E-2</v>
      </c>
      <c r="GI10" s="4181">
        <v>0.11396175600298807</v>
      </c>
      <c r="GJ10" s="4181">
        <v>9.5126774937664388E-2</v>
      </c>
      <c r="GK10" s="4199">
        <v>4.2823649924549567E-2</v>
      </c>
      <c r="GL10" s="4174">
        <v>0.10591648410239958</v>
      </c>
      <c r="GM10" s="4198">
        <v>8.9458971086683339E-2</v>
      </c>
      <c r="GN10" s="4173"/>
      <c r="GO10" s="4182">
        <v>6.5278320077274535E-2</v>
      </c>
      <c r="GP10" s="4205">
        <v>0.12091788518184257</v>
      </c>
      <c r="GQ10" s="4182">
        <v>0.11258721642162833</v>
      </c>
      <c r="GR10" s="4181">
        <v>0.10549891287529217</v>
      </c>
      <c r="GS10" s="4205">
        <v>8.513894528043503E-2</v>
      </c>
      <c r="GT10" s="4182">
        <v>0.10708298263091665</v>
      </c>
      <c r="GU10" s="4181">
        <v>6.7993905161269449E-2</v>
      </c>
      <c r="GV10" s="4181">
        <v>8.4206532763893255E-2</v>
      </c>
      <c r="GW10" s="4205">
        <v>0.101575318639312</v>
      </c>
      <c r="GX10" s="4182">
        <v>0.13940402586901815</v>
      </c>
      <c r="GY10" s="4204">
        <v>5.4451228240173358E-2</v>
      </c>
      <c r="GZ10" s="4181">
        <v>0.12351052422205983</v>
      </c>
      <c r="HA10" s="4181">
        <v>7.5761076968358904E-2</v>
      </c>
      <c r="HB10" s="4181">
        <v>0.13281936779210091</v>
      </c>
      <c r="HC10" s="4205">
        <v>7.1913611748196438E-2</v>
      </c>
      <c r="HD10" s="4182">
        <v>0.12368341773800043</v>
      </c>
      <c r="HE10" s="4181">
        <v>9.0620205710067098E-2</v>
      </c>
      <c r="HF10" s="4181">
        <v>7.7176021807856376E-2</v>
      </c>
      <c r="HG10" s="4181">
        <v>8.5997415416890932E-2</v>
      </c>
      <c r="HH10" s="4181">
        <v>0.12566002930422618</v>
      </c>
      <c r="HI10" s="4181">
        <v>8.8583140407620345E-2</v>
      </c>
      <c r="HJ10" s="4204">
        <v>8.1774545756298347E-2</v>
      </c>
      <c r="HK10" s="4181">
        <v>8.6413030799861804E-2</v>
      </c>
      <c r="HL10" s="4181">
        <v>8.6195345133846038E-2</v>
      </c>
      <c r="HM10" s="4181">
        <v>9.1320145707272468E-2</v>
      </c>
      <c r="HN10" s="4205" t="s">
        <v>2712</v>
      </c>
      <c r="HO10" s="4182">
        <v>4.1795338452101052E-2</v>
      </c>
      <c r="HP10" s="4181">
        <v>3.8212278209617728E-2</v>
      </c>
      <c r="HQ10" s="4181">
        <v>3.208865944767976E-2</v>
      </c>
      <c r="HR10" s="4181">
        <v>6.1038205080789804E-2</v>
      </c>
      <c r="HS10" s="4181" t="s">
        <v>2712</v>
      </c>
      <c r="HT10" s="4205" t="s">
        <v>2712</v>
      </c>
      <c r="HU10" s="4196"/>
      <c r="HV10" s="4170"/>
      <c r="HW10" s="4172">
        <v>2004</v>
      </c>
      <c r="HX10" s="4201">
        <v>4.6654559645929912E-2</v>
      </c>
      <c r="HY10" s="4176">
        <v>5.6252953516532485E-2</v>
      </c>
      <c r="HZ10" s="4200">
        <v>3.4082511088241979E-2</v>
      </c>
      <c r="IA10" s="4175">
        <v>3.0376838855200448E-2</v>
      </c>
      <c r="IB10" s="4175">
        <v>2.3787955950088951E-2</v>
      </c>
      <c r="IC10" s="4181">
        <v>3.1595314351612613E-2</v>
      </c>
      <c r="ID10" s="4181">
        <v>3.9097065816350765E-2</v>
      </c>
      <c r="IE10" s="4199">
        <v>2.2276405869275477E-2</v>
      </c>
      <c r="IF10" s="4174">
        <v>5.0383535575047128E-2</v>
      </c>
      <c r="IG10" s="4198">
        <v>3.1980984251346566E-2</v>
      </c>
      <c r="IH10" s="4173"/>
      <c r="II10" s="4182">
        <v>5.3835944983134078E-2</v>
      </c>
      <c r="IJ10" s="4205">
        <v>5.7081291037352593E-2</v>
      </c>
      <c r="IK10" s="4182">
        <v>2.261963845756803E-2</v>
      </c>
      <c r="IL10" s="4181">
        <v>5.0968290819293043E-2</v>
      </c>
      <c r="IM10" s="4205">
        <v>1.7981250022653276E-2</v>
      </c>
      <c r="IN10" s="4182">
        <v>1.9975742485865984E-2</v>
      </c>
      <c r="IO10" s="4181">
        <v>1.4590307436606852E-2</v>
      </c>
      <c r="IP10" s="4181">
        <v>2.9041002723685681E-2</v>
      </c>
      <c r="IQ10" s="4205">
        <v>2.8314262381564804E-2</v>
      </c>
      <c r="IR10" s="4182">
        <v>2.865122238155186E-2</v>
      </c>
      <c r="IS10" s="4204">
        <v>1.9670147227709971E-2</v>
      </c>
      <c r="IT10" s="4181">
        <v>2.2113784979799087E-2</v>
      </c>
      <c r="IU10" s="4181">
        <v>2.1147758370999744E-2</v>
      </c>
      <c r="IV10" s="4181">
        <v>3.7915714948353857E-2</v>
      </c>
      <c r="IW10" s="4205">
        <v>4.8463514776853928E-2</v>
      </c>
      <c r="IX10" s="4182">
        <v>3.4185021997783858E-2</v>
      </c>
      <c r="IY10" s="4181">
        <v>4.2847282603122969E-2</v>
      </c>
      <c r="IZ10" s="4181">
        <v>2.9316047908704013E-2</v>
      </c>
      <c r="JA10" s="4181">
        <v>6.8061707966917739E-2</v>
      </c>
      <c r="JB10" s="4181">
        <v>3.1532666257889169E-2</v>
      </c>
      <c r="JC10" s="4181">
        <v>4.0343623638042218E-2</v>
      </c>
      <c r="JD10" s="4204">
        <v>1.9885452031756224E-2</v>
      </c>
      <c r="JE10" s="4181">
        <v>4.3770820369993677E-2</v>
      </c>
      <c r="JF10" s="4181">
        <v>4.179195880837528E-2</v>
      </c>
      <c r="JG10" s="4181">
        <v>3.173239387217236E-2</v>
      </c>
      <c r="JH10" s="4205" t="s">
        <v>2712</v>
      </c>
      <c r="JI10" s="4182">
        <v>2.0265852692053079E-2</v>
      </c>
      <c r="JJ10" s="4181">
        <v>2.2963740228693633E-2</v>
      </c>
      <c r="JK10" s="4181">
        <v>4.6147974457580038E-3</v>
      </c>
      <c r="JL10" s="4181">
        <v>3.5290628480858365E-2</v>
      </c>
      <c r="JM10" s="4181" t="s">
        <v>2712</v>
      </c>
      <c r="JN10" s="4205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5" t="str">
        <f>JY10</f>
        <v>IV.01</v>
      </c>
    </row>
    <row r="11" spans="1:301">
      <c r="A11" s="2417">
        <v>2005</v>
      </c>
      <c r="B11" s="4186">
        <v>0.46313143176159888</v>
      </c>
      <c r="C11" s="4208">
        <v>0.48768699994971887</v>
      </c>
      <c r="D11" s="4185">
        <v>0.43461427110659789</v>
      </c>
      <c r="E11" s="4210">
        <v>0.42849098368487637</v>
      </c>
      <c r="F11" s="4210">
        <v>0.37342558926703595</v>
      </c>
      <c r="G11" s="4184">
        <v>0.42114007272924964</v>
      </c>
      <c r="H11" s="4184">
        <v>0.45538051805848789</v>
      </c>
      <c r="I11" s="4207">
        <v>0.43725683639406943</v>
      </c>
      <c r="J11" s="4183">
        <v>0.47684386724606675</v>
      </c>
      <c r="K11" s="4206">
        <v>0.41643591662691176</v>
      </c>
      <c r="L11" s="4173"/>
      <c r="M11" s="4180">
        <v>0.53221995369757924</v>
      </c>
      <c r="N11" s="4203">
        <v>0.47392014880115679</v>
      </c>
      <c r="O11" s="4180">
        <v>0.43018445347502121</v>
      </c>
      <c r="P11" s="4184">
        <v>0.42202397761929172</v>
      </c>
      <c r="Q11" s="4203">
        <v>0.43606961856712606</v>
      </c>
      <c r="R11" s="4180">
        <v>0.3795468601402659</v>
      </c>
      <c r="S11" s="4184">
        <v>0.3392191330407367</v>
      </c>
      <c r="T11" s="4184">
        <v>0.37286778072636922</v>
      </c>
      <c r="U11" s="4203">
        <v>0.39379797690638424</v>
      </c>
      <c r="V11" s="4180">
        <v>0.41654717664934343</v>
      </c>
      <c r="W11" s="4179">
        <v>0.41931613991002104</v>
      </c>
      <c r="X11" s="4184">
        <v>0.42677971038526641</v>
      </c>
      <c r="Y11" s="4184">
        <v>0.431146960237559</v>
      </c>
      <c r="Z11" s="4184">
        <v>0.43615200860735054</v>
      </c>
      <c r="AA11" s="4203">
        <v>0.40138641519068019</v>
      </c>
      <c r="AB11" s="4180">
        <v>0.43936530441089872</v>
      </c>
      <c r="AC11" s="4184">
        <v>0.48810680247278654</v>
      </c>
      <c r="AD11" s="4184">
        <v>0.45212040531632669</v>
      </c>
      <c r="AE11" s="4184">
        <v>0.51652719965031946</v>
      </c>
      <c r="AF11" s="4184">
        <v>0.39990727568841355</v>
      </c>
      <c r="AG11" s="4184">
        <v>0.4559942005510636</v>
      </c>
      <c r="AH11" s="4179">
        <v>0.41313043596392368</v>
      </c>
      <c r="AI11" s="4184">
        <v>0.43108225384017823</v>
      </c>
      <c r="AJ11" s="4184">
        <v>0.43723519550658019</v>
      </c>
      <c r="AK11" s="4184">
        <v>0.45021328614146644</v>
      </c>
      <c r="AL11" s="4203" t="s">
        <v>2712</v>
      </c>
      <c r="AM11" s="4180">
        <v>0.44347765153498009</v>
      </c>
      <c r="AN11" s="4184">
        <v>0.42818689619009676</v>
      </c>
      <c r="AO11" s="4184">
        <v>0.42369287066257344</v>
      </c>
      <c r="AP11" s="4184">
        <v>0.46052833389555065</v>
      </c>
      <c r="AQ11" s="4184" t="s">
        <v>2712</v>
      </c>
      <c r="AR11" s="4203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80">
        <v>0.48386102855561919</v>
      </c>
      <c r="BH11" s="4203">
        <v>0.40765933888978112</v>
      </c>
      <c r="BI11" s="4180">
        <v>0.39764183390808838</v>
      </c>
      <c r="BJ11" s="4184">
        <v>0.37923767369585881</v>
      </c>
      <c r="BK11" s="4203">
        <v>0.43014194155216867</v>
      </c>
      <c r="BL11" s="4180">
        <v>0.34597611420622071</v>
      </c>
      <c r="BM11" s="4184">
        <v>0.32203220280658118</v>
      </c>
      <c r="BN11" s="4184">
        <v>0.35274743524429991</v>
      </c>
      <c r="BO11" s="4203">
        <v>0.37301137485579255</v>
      </c>
      <c r="BP11" s="4180">
        <v>0.3660334775866656</v>
      </c>
      <c r="BQ11" s="4179">
        <v>0.37184248914368057</v>
      </c>
      <c r="BR11" s="4184">
        <v>0.38942963652359996</v>
      </c>
      <c r="BS11" s="4184">
        <v>0.39746696845156371</v>
      </c>
      <c r="BT11" s="4184">
        <v>0.37749105593934001</v>
      </c>
      <c r="BU11" s="4203">
        <v>0.37240704193653906</v>
      </c>
      <c r="BV11" s="4180">
        <v>0.39288700671435317</v>
      </c>
      <c r="BW11" s="4184">
        <v>0.42992278383826371</v>
      </c>
      <c r="BX11" s="4184">
        <v>0.39623674899310235</v>
      </c>
      <c r="BY11" s="4184">
        <v>0.45207155560952683</v>
      </c>
      <c r="BZ11" s="4184">
        <v>0.35420708863775863</v>
      </c>
      <c r="CA11" s="4184">
        <v>0.41016753068314354</v>
      </c>
      <c r="CB11" s="4179">
        <v>0.37868587392149167</v>
      </c>
      <c r="CC11" s="4184">
        <v>0.38646996414710721</v>
      </c>
      <c r="CD11" s="4184">
        <v>0.40043483277346609</v>
      </c>
      <c r="CE11" s="4184">
        <v>0.42477314847286818</v>
      </c>
      <c r="CF11" s="4203" t="e">
        <v>#DIV/0!</v>
      </c>
      <c r="CG11" s="4180">
        <v>0.40713813669160698</v>
      </c>
      <c r="CH11" s="4184">
        <v>0.3939812893769567</v>
      </c>
      <c r="CI11" s="4184">
        <v>0.41704679418938473</v>
      </c>
      <c r="CJ11" s="4184">
        <v>0.42374380586578153</v>
      </c>
      <c r="CK11" s="4184" t="s">
        <v>2712</v>
      </c>
      <c r="CL11" s="4203" t="s">
        <v>2712</v>
      </c>
      <c r="CO11" s="4197">
        <v>2005</v>
      </c>
      <c r="CP11" s="4186">
        <v>0.1151005996381575</v>
      </c>
      <c r="CQ11" s="4208">
        <v>0.12723411101702317</v>
      </c>
      <c r="CR11" s="4185">
        <v>9.9277239373099624E-2</v>
      </c>
      <c r="CS11" s="4210">
        <v>7.5535260879214555E-2</v>
      </c>
      <c r="CT11" s="4210">
        <v>6.2907475297018428E-2</v>
      </c>
      <c r="CU11" s="4184">
        <v>0.10894005116488993</v>
      </c>
      <c r="CV11" s="4184">
        <v>0.11132755252474763</v>
      </c>
      <c r="CW11" s="4207">
        <v>7.1264117707842856E-2</v>
      </c>
      <c r="CX11" s="4183">
        <v>0.1227018161500105</v>
      </c>
      <c r="CY11" s="4206">
        <v>8.5470869710426056E-2</v>
      </c>
      <c r="CZ11" s="4173"/>
      <c r="DA11" s="4180">
        <v>9.0869356030979745E-2</v>
      </c>
      <c r="DB11" s="4203">
        <v>0.13985245421643369</v>
      </c>
      <c r="DC11" s="4180">
        <v>7.5756142572962273E-2</v>
      </c>
      <c r="DD11" s="4184">
        <v>0.10136295631751047</v>
      </c>
      <c r="DE11" s="4203">
        <v>1.3524266751870448E-2</v>
      </c>
      <c r="DF11" s="4180">
        <v>8.8274530342285176E-2</v>
      </c>
      <c r="DG11" s="4184">
        <v>5.1040922371882992E-2</v>
      </c>
      <c r="DH11" s="4184">
        <v>5.40653957297757E-2</v>
      </c>
      <c r="DI11" s="4203">
        <v>5.2855092588588094E-2</v>
      </c>
      <c r="DJ11" s="4180">
        <v>0.12130898552610106</v>
      </c>
      <c r="DK11" s="4179">
        <v>0.11351709349686272</v>
      </c>
      <c r="DL11" s="4184">
        <v>8.7321713279588459E-2</v>
      </c>
      <c r="DM11" s="4184">
        <v>7.8176975761472603E-2</v>
      </c>
      <c r="DN11" s="4184">
        <v>0.13439902386140978</v>
      </c>
      <c r="DO11" s="4203">
        <v>7.2076046976065164E-2</v>
      </c>
      <c r="DP11" s="4180">
        <v>0.1059152275633545</v>
      </c>
      <c r="DQ11" s="4184">
        <v>0.11928632482057348</v>
      </c>
      <c r="DR11" s="4184">
        <v>0.12378310558590044</v>
      </c>
      <c r="DS11" s="4184">
        <v>0.12485684326266878</v>
      </c>
      <c r="DT11" s="4184">
        <v>0.11391912305067828</v>
      </c>
      <c r="DU11" s="4184">
        <v>0.10052676150516796</v>
      </c>
      <c r="DV11" s="4179">
        <v>8.308483881751913E-2</v>
      </c>
      <c r="DW11" s="4184">
        <v>0.10340541423121566</v>
      </c>
      <c r="DX11" s="4184">
        <v>8.444692705998455E-2</v>
      </c>
      <c r="DY11" s="4184">
        <v>5.6491524615687572E-2</v>
      </c>
      <c r="DZ11" s="4203" t="s">
        <v>2712</v>
      </c>
      <c r="EA11" s="4180">
        <v>8.204229830598897E-2</v>
      </c>
      <c r="EB11" s="4184">
        <v>7.9737458801543482E-2</v>
      </c>
      <c r="EC11" s="4184">
        <v>1.5718428409793928E-2</v>
      </c>
      <c r="ED11" s="4184">
        <v>7.987537013299352E-2</v>
      </c>
      <c r="EE11" s="4184" t="s">
        <v>2712</v>
      </c>
      <c r="EF11" s="4203" t="s">
        <v>2712</v>
      </c>
      <c r="EI11" s="4197">
        <v>2005</v>
      </c>
      <c r="EJ11" s="4186">
        <v>0.12502106639297073</v>
      </c>
      <c r="EK11" s="4208">
        <v>0.13599084297124056</v>
      </c>
      <c r="EL11" s="4185">
        <v>0.11073572230541828</v>
      </c>
      <c r="EM11" s="4210">
        <v>0.12436991237832352</v>
      </c>
      <c r="EN11" s="4210">
        <v>9.31651680281156E-2</v>
      </c>
      <c r="EO11" s="4184">
        <v>0.12424751002636211</v>
      </c>
      <c r="EP11" s="4184">
        <v>0.11161807682708613</v>
      </c>
      <c r="EQ11" s="4207">
        <v>4.8192204739352623E-2</v>
      </c>
      <c r="ER11" s="4183">
        <v>0.13160099809457587</v>
      </c>
      <c r="ES11" s="4206">
        <v>9.9345233479562381E-2</v>
      </c>
      <c r="ET11" s="4173"/>
      <c r="EU11" s="4180">
        <v>9.1622623931679956E-2</v>
      </c>
      <c r="EV11" s="4203">
        <v>0.15139658888278848</v>
      </c>
      <c r="EW11" s="4180">
        <v>0.13023408954351834</v>
      </c>
      <c r="EX11" s="4184">
        <v>0.12829779579990985</v>
      </c>
      <c r="EY11" s="4203">
        <v>8.7056339679830397E-2</v>
      </c>
      <c r="EZ11" s="4180">
        <v>8.0225007896856895E-2</v>
      </c>
      <c r="FA11" s="4184">
        <v>6.9288456665142079E-2</v>
      </c>
      <c r="FB11" s="4184">
        <v>0.10412007069043369</v>
      </c>
      <c r="FC11" s="4203">
        <v>0.11089532120037657</v>
      </c>
      <c r="FD11" s="4180">
        <v>0.15700802133146216</v>
      </c>
      <c r="FE11" s="4179">
        <v>6.6346802865429988E-2</v>
      </c>
      <c r="FF11" s="4184">
        <v>0.12933529461900897</v>
      </c>
      <c r="FG11" s="4184">
        <v>6.9558366205245969E-2</v>
      </c>
      <c r="FH11" s="4184">
        <v>0.11666091548478544</v>
      </c>
      <c r="FI11" s="4203">
        <v>0.11383098598758036</v>
      </c>
      <c r="FJ11" s="4180">
        <v>0.11147148372475418</v>
      </c>
      <c r="FK11" s="4184">
        <v>0.1304394898092186</v>
      </c>
      <c r="FL11" s="4184">
        <v>9.0208466955269767E-2</v>
      </c>
      <c r="FM11" s="4184">
        <v>0.13468021810648972</v>
      </c>
      <c r="FN11" s="4184">
        <v>0.1349483578090214</v>
      </c>
      <c r="FO11" s="4184">
        <v>0.10924128463288951</v>
      </c>
      <c r="FP11" s="4179">
        <v>8.292839777493502E-2</v>
      </c>
      <c r="FQ11" s="4184">
        <v>0.12510258985617492</v>
      </c>
      <c r="FR11" s="4184">
        <v>0.10342790987346716</v>
      </c>
      <c r="FS11" s="4184">
        <v>7.9308771387682775E-2</v>
      </c>
      <c r="FT11" s="4203" t="s">
        <v>2712</v>
      </c>
      <c r="FU11" s="4180">
        <v>5.9728933792672148E-2</v>
      </c>
      <c r="FV11" s="4184">
        <v>3.5447192301317834E-2</v>
      </c>
      <c r="FW11" s="4184">
        <v>3.6602145683551898E-2</v>
      </c>
      <c r="FX11" s="4184">
        <v>6.8819346407178419E-2</v>
      </c>
      <c r="FY11" s="4184" t="s">
        <v>2712</v>
      </c>
      <c r="FZ11" s="4203" t="s">
        <v>2712</v>
      </c>
      <c r="GA11" s="4196"/>
      <c r="GB11" s="4170"/>
      <c r="GC11" s="4197">
        <v>2005</v>
      </c>
      <c r="GD11" s="4186">
        <v>8.7447385209375617E-2</v>
      </c>
      <c r="GE11" s="4208">
        <v>9.1154939962309389E-2</v>
      </c>
      <c r="GF11" s="4185">
        <v>8.2625999632958733E-2</v>
      </c>
      <c r="GG11" s="4210">
        <v>9.4370250557694241E-2</v>
      </c>
      <c r="GH11" s="4210">
        <v>6.4696073907018425E-2</v>
      </c>
      <c r="GI11" s="4184">
        <v>9.6214991267598499E-2</v>
      </c>
      <c r="GJ11" s="4184">
        <v>8.2631864406305044E-2</v>
      </c>
      <c r="GK11" s="4207">
        <v>3.3839358908120766E-2</v>
      </c>
      <c r="GL11" s="4183">
        <v>9.0941411979171813E-2</v>
      </c>
      <c r="GM11" s="4206">
        <v>7.3818242051306951E-2</v>
      </c>
      <c r="GN11" s="4173"/>
      <c r="GO11" s="4180">
        <v>5.4934372769546186E-2</v>
      </c>
      <c r="GP11" s="4203">
        <v>0.10371004325401303</v>
      </c>
      <c r="GQ11" s="4180">
        <v>0.10020204091013149</v>
      </c>
      <c r="GR11" s="4184">
        <v>9.1464950427098818E-2</v>
      </c>
      <c r="GS11" s="4203">
        <v>7.2890881845847633E-2</v>
      </c>
      <c r="GT11" s="4180">
        <v>5.7643393182727848E-2</v>
      </c>
      <c r="GU11" s="4184">
        <v>5.4543472073211939E-2</v>
      </c>
      <c r="GV11" s="4184">
        <v>6.5762892158406624E-2</v>
      </c>
      <c r="GW11" s="4203">
        <v>7.8239415248056457E-2</v>
      </c>
      <c r="GX11" s="4180">
        <v>0.11697428927931434</v>
      </c>
      <c r="GY11" s="4179">
        <v>4.6609059870433706E-2</v>
      </c>
      <c r="GZ11" s="4184">
        <v>0.10537587066638779</v>
      </c>
      <c r="HA11" s="4184">
        <v>5.2548848759499708E-2</v>
      </c>
      <c r="HB11" s="4184">
        <v>9.5058517569019299E-2</v>
      </c>
      <c r="HC11" s="4203">
        <v>9.0833601022238017E-2</v>
      </c>
      <c r="HD11" s="4180">
        <v>9.3068389086558637E-2</v>
      </c>
      <c r="HE11" s="4184">
        <v>9.6150517376693362E-2</v>
      </c>
      <c r="HF11" s="4184">
        <v>7.2330376873594129E-2</v>
      </c>
      <c r="HG11" s="4184">
        <v>7.251332198940233E-2</v>
      </c>
      <c r="HH11" s="4184">
        <v>0.10861428723920655</v>
      </c>
      <c r="HI11" s="4184">
        <v>8.0051470190249663E-2</v>
      </c>
      <c r="HJ11" s="4179">
        <v>6.393488085573458E-2</v>
      </c>
      <c r="HK11" s="4184">
        <v>8.9917479912524897E-2</v>
      </c>
      <c r="HL11" s="4184">
        <v>6.4256287958341221E-2</v>
      </c>
      <c r="HM11" s="4184">
        <v>5.7440958789834642E-2</v>
      </c>
      <c r="HN11" s="4203" t="s">
        <v>2712</v>
      </c>
      <c r="HO11" s="4180">
        <v>4.3211715206180508E-2</v>
      </c>
      <c r="HP11" s="4184">
        <v>2.3619191034289728E-2</v>
      </c>
      <c r="HQ11" s="4184">
        <v>2.5792093987551699E-2</v>
      </c>
      <c r="HR11" s="4184">
        <v>4.9241276211737565E-2</v>
      </c>
      <c r="HS11" s="4184" t="s">
        <v>2712</v>
      </c>
      <c r="HT11" s="4203" t="s">
        <v>2712</v>
      </c>
      <c r="HU11" s="4196"/>
      <c r="HV11" s="4170"/>
      <c r="HW11" s="4197">
        <v>2005</v>
      </c>
      <c r="HX11" s="4186">
        <v>3.757368118359513E-2</v>
      </c>
      <c r="HY11" s="4208">
        <v>4.4835903008931172E-2</v>
      </c>
      <c r="HZ11" s="4185">
        <v>2.810972267245955E-2</v>
      </c>
      <c r="IA11" s="4210">
        <v>2.9999661820629291E-2</v>
      </c>
      <c r="IB11" s="4210">
        <v>2.8469094121097185E-2</v>
      </c>
      <c r="IC11" s="4184">
        <v>2.8032518758763631E-2</v>
      </c>
      <c r="ID11" s="4184">
        <v>2.8986212420781081E-2</v>
      </c>
      <c r="IE11" s="4207">
        <v>1.4352845831231859E-2</v>
      </c>
      <c r="IF11" s="4183">
        <v>4.0659586115404087E-2</v>
      </c>
      <c r="IG11" s="4206">
        <v>2.552699142825543E-2</v>
      </c>
      <c r="IH11" s="4173"/>
      <c r="II11" s="4180">
        <v>3.6688251162133756E-2</v>
      </c>
      <c r="IJ11" s="4203">
        <v>4.7686545628775445E-2</v>
      </c>
      <c r="IK11" s="4180">
        <v>3.0032048633386859E-2</v>
      </c>
      <c r="IL11" s="4184">
        <v>3.6832845372811042E-2</v>
      </c>
      <c r="IM11" s="4203">
        <v>1.4165457833982762E-2</v>
      </c>
      <c r="IN11" s="4180">
        <v>2.2581614714129051E-2</v>
      </c>
      <c r="IO11" s="4184">
        <v>1.4744984591930139E-2</v>
      </c>
      <c r="IP11" s="4184">
        <v>3.8357178532027074E-2</v>
      </c>
      <c r="IQ11" s="4203">
        <v>3.2655905952320104E-2</v>
      </c>
      <c r="IR11" s="4180">
        <v>4.0033732052147816E-2</v>
      </c>
      <c r="IS11" s="4179">
        <v>1.9737742994996289E-2</v>
      </c>
      <c r="IT11" s="4184">
        <v>2.3959423952621177E-2</v>
      </c>
      <c r="IU11" s="4184">
        <v>1.7009517445746247E-2</v>
      </c>
      <c r="IV11" s="4184">
        <v>2.1602397915766135E-2</v>
      </c>
      <c r="IW11" s="4203">
        <v>2.2997384965342357E-2</v>
      </c>
      <c r="IX11" s="4180">
        <v>1.840309463819554E-2</v>
      </c>
      <c r="IY11" s="4184">
        <v>3.4288972432525246E-2</v>
      </c>
      <c r="IZ11" s="4184">
        <v>1.7878090081675634E-2</v>
      </c>
      <c r="JA11" s="4184">
        <v>6.2166896117087381E-2</v>
      </c>
      <c r="JB11" s="4184">
        <v>2.6334070569814842E-2</v>
      </c>
      <c r="JC11" s="4184">
        <v>2.9189814442639846E-2</v>
      </c>
      <c r="JD11" s="4179">
        <v>1.8993516919200436E-2</v>
      </c>
      <c r="JE11" s="4184">
        <v>3.5185109943650018E-2</v>
      </c>
      <c r="JF11" s="4184">
        <v>3.9171621915125937E-2</v>
      </c>
      <c r="JG11" s="4184">
        <v>2.1867812597848132E-2</v>
      </c>
      <c r="JH11" s="4203" t="s">
        <v>2712</v>
      </c>
      <c r="JI11" s="4180">
        <v>1.651721858649164E-2</v>
      </c>
      <c r="JJ11" s="4184">
        <v>1.1828001267028102E-2</v>
      </c>
      <c r="JK11" s="4184">
        <v>1.0810051696000198E-2</v>
      </c>
      <c r="JL11" s="4184">
        <v>1.9578070195440861E-2</v>
      </c>
      <c r="JM11" s="4184" t="s">
        <v>2712</v>
      </c>
      <c r="JN11" s="4203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5" t="str">
        <f t="shared" ref="KJ11:KJ52" si="0">JY11</f>
        <v>I.02</v>
      </c>
    </row>
    <row r="12" spans="1:301">
      <c r="A12" s="2408">
        <v>2006</v>
      </c>
      <c r="B12" s="4193">
        <v>0.46641325870810935</v>
      </c>
      <c r="C12" s="4192">
        <v>0.49253527707826994</v>
      </c>
      <c r="D12" s="4191">
        <v>0.43665262365814861</v>
      </c>
      <c r="E12" s="4190">
        <v>0.43780389195306346</v>
      </c>
      <c r="F12" s="4190">
        <v>0.37226757959162626</v>
      </c>
      <c r="G12" s="4189">
        <v>0.42223882037210864</v>
      </c>
      <c r="H12" s="4189">
        <v>0.45416467168007307</v>
      </c>
      <c r="I12" s="4188">
        <v>0.45566844725346611</v>
      </c>
      <c r="J12" s="4187">
        <v>0.48031268596553089</v>
      </c>
      <c r="K12" s="4209">
        <v>0.41666301429459901</v>
      </c>
      <c r="L12" s="4173"/>
      <c r="M12" s="4202">
        <v>0.53250463408391546</v>
      </c>
      <c r="N12" s="4178">
        <v>0.48029016379652062</v>
      </c>
      <c r="O12" s="4202">
        <v>0.44601558036247141</v>
      </c>
      <c r="P12" s="4189">
        <v>0.41840416726604435</v>
      </c>
      <c r="Q12" s="4178">
        <v>0.44557605218551344</v>
      </c>
      <c r="R12" s="4202">
        <v>0.37971899388076569</v>
      </c>
      <c r="S12" s="4189">
        <v>0.3418744679877041</v>
      </c>
      <c r="T12" s="4189">
        <v>0.36240876768599106</v>
      </c>
      <c r="U12" s="4178">
        <v>0.40034417938081046</v>
      </c>
      <c r="V12" s="4202">
        <v>0.42058528922967731</v>
      </c>
      <c r="W12" s="4177">
        <v>0.42493578269327376</v>
      </c>
      <c r="X12" s="4189">
        <v>0.43656615477480637</v>
      </c>
      <c r="Y12" s="4189">
        <v>0.43854594538416425</v>
      </c>
      <c r="Z12" s="4189">
        <v>0.42834390721376397</v>
      </c>
      <c r="AA12" s="4178">
        <v>0.40686743261415959</v>
      </c>
      <c r="AB12" s="4202">
        <v>0.45172743301122836</v>
      </c>
      <c r="AC12" s="4189">
        <v>0.48281508328898981</v>
      </c>
      <c r="AD12" s="4189">
        <v>0.45793841568165161</v>
      </c>
      <c r="AE12" s="4189">
        <v>0.49541772801130951</v>
      </c>
      <c r="AF12" s="4189">
        <v>0.40643264903569809</v>
      </c>
      <c r="AG12" s="4189">
        <v>0.45856455789693978</v>
      </c>
      <c r="AH12" s="4177">
        <v>0.41479560542817179</v>
      </c>
      <c r="AI12" s="4189">
        <v>0.40270138673194222</v>
      </c>
      <c r="AJ12" s="4189">
        <v>0.45720588314544913</v>
      </c>
      <c r="AK12" s="4189">
        <v>0.43205910856213042</v>
      </c>
      <c r="AL12" s="4178" t="s">
        <v>2712</v>
      </c>
      <c r="AM12" s="4202">
        <v>0.44025541678059676</v>
      </c>
      <c r="AN12" s="4189">
        <v>0.44881261952366819</v>
      </c>
      <c r="AO12" s="4189">
        <v>0.45482048428464183</v>
      </c>
      <c r="AP12" s="4189">
        <v>0.46958550855737413</v>
      </c>
      <c r="AQ12" s="4189" t="s">
        <v>2712</v>
      </c>
      <c r="AR12" s="4178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2">
        <v>0.48840776759046817</v>
      </c>
      <c r="BH12" s="4178">
        <v>0.42236329155360297</v>
      </c>
      <c r="BI12" s="4202">
        <v>0.42241011544739226</v>
      </c>
      <c r="BJ12" s="4189">
        <v>0.38272534925614982</v>
      </c>
      <c r="BK12" s="4178">
        <v>0.4382370142886905</v>
      </c>
      <c r="BL12" s="4202">
        <v>0.3527516684288956</v>
      </c>
      <c r="BM12" s="4189">
        <v>0.32688440180687917</v>
      </c>
      <c r="BN12" s="4189">
        <v>0.34249341540651912</v>
      </c>
      <c r="BO12" s="4178">
        <v>0.37492956306968206</v>
      </c>
      <c r="BP12" s="4202">
        <v>0.37357332560558065</v>
      </c>
      <c r="BQ12" s="4177">
        <v>0.37836581916800238</v>
      </c>
      <c r="BR12" s="4189">
        <v>0.40440114668625821</v>
      </c>
      <c r="BS12" s="4189">
        <v>0.40626445029573782</v>
      </c>
      <c r="BT12" s="4189">
        <v>0.38725921807827435</v>
      </c>
      <c r="BU12" s="4178">
        <v>0.37560523397036538</v>
      </c>
      <c r="BV12" s="4202">
        <v>0.41229532597339213</v>
      </c>
      <c r="BW12" s="4189">
        <v>0.42548255754919628</v>
      </c>
      <c r="BX12" s="4189">
        <v>0.40532893464343916</v>
      </c>
      <c r="BY12" s="4189">
        <v>0.44541115070261461</v>
      </c>
      <c r="BZ12" s="4189">
        <v>0.36893912679711305</v>
      </c>
      <c r="CA12" s="4189">
        <v>0.41715568894567934</v>
      </c>
      <c r="CB12" s="4177">
        <v>0.3868973480246175</v>
      </c>
      <c r="CC12" s="4189">
        <v>0.37200299927853009</v>
      </c>
      <c r="CD12" s="4189">
        <v>0.41793015895559349</v>
      </c>
      <c r="CE12" s="4189">
        <v>0.40445730069600883</v>
      </c>
      <c r="CF12" s="4178">
        <v>0.39505752217414514</v>
      </c>
      <c r="CG12" s="4202">
        <v>0.40998342175708963</v>
      </c>
      <c r="CH12" s="4189">
        <v>0.40694503190858694</v>
      </c>
      <c r="CI12" s="4189">
        <v>0.44016323766803039</v>
      </c>
      <c r="CJ12" s="4189">
        <v>0.43344120089694238</v>
      </c>
      <c r="CK12" s="4189" t="s">
        <v>2712</v>
      </c>
      <c r="CL12" s="4178" t="s">
        <v>2712</v>
      </c>
      <c r="CO12" s="4171">
        <v>2006</v>
      </c>
      <c r="CP12" s="4193">
        <v>0.10088052930061997</v>
      </c>
      <c r="CQ12" s="4192">
        <v>0.1109952827554192</v>
      </c>
      <c r="CR12" s="4191">
        <v>8.7916933266987837E-2</v>
      </c>
      <c r="CS12" s="4190">
        <v>5.7322360120562063E-2</v>
      </c>
      <c r="CT12" s="4190">
        <v>5.9899784892017381E-2</v>
      </c>
      <c r="CU12" s="4189">
        <v>0.10124019502637301</v>
      </c>
      <c r="CV12" s="4189">
        <v>9.7269924118852283E-2</v>
      </c>
      <c r="CW12" s="4188">
        <v>7.6901885324254071E-2</v>
      </c>
      <c r="CX12" s="4187">
        <v>0.10728594579628006</v>
      </c>
      <c r="CY12" s="4209">
        <v>7.4414349805519753E-2</v>
      </c>
      <c r="CZ12" s="4173"/>
      <c r="DA12" s="4202">
        <v>8.2708852040746919E-2</v>
      </c>
      <c r="DB12" s="4178">
        <v>0.12059093669659814</v>
      </c>
      <c r="DC12" s="4202">
        <v>5.2653302081433512E-2</v>
      </c>
      <c r="DD12" s="4189">
        <v>8.4994321473552292E-2</v>
      </c>
      <c r="DE12" s="4178">
        <v>1.6481453352488493E-2</v>
      </c>
      <c r="DF12" s="4202">
        <v>7.1190381824891472E-2</v>
      </c>
      <c r="DG12" s="4189">
        <v>4.3955958035928791E-2</v>
      </c>
      <c r="DH12" s="4189">
        <v>5.4880843884040013E-2</v>
      </c>
      <c r="DI12" s="4178">
        <v>6.3769445317159446E-2</v>
      </c>
      <c r="DJ12" s="4202">
        <v>0.11201940306688835</v>
      </c>
      <c r="DK12" s="4177">
        <v>0.10952585068074011</v>
      </c>
      <c r="DL12" s="4189">
        <v>7.3821029861764809E-2</v>
      </c>
      <c r="DM12" s="4189">
        <v>7.3611789722579285E-2</v>
      </c>
      <c r="DN12" s="4189">
        <v>9.7599662440644303E-2</v>
      </c>
      <c r="DO12" s="4178">
        <v>7.6475783437477032E-2</v>
      </c>
      <c r="DP12" s="4202">
        <v>8.7193690462647078E-2</v>
      </c>
      <c r="DQ12" s="4189">
        <v>0.11900226023452291</v>
      </c>
      <c r="DR12" s="4189">
        <v>0.11494439000575776</v>
      </c>
      <c r="DS12" s="4189">
        <v>0.10083548907864848</v>
      </c>
      <c r="DT12" s="4189">
        <v>9.2297814093189337E-2</v>
      </c>
      <c r="DU12" s="4189">
        <v>9.0306149517883336E-2</v>
      </c>
      <c r="DV12" s="4177">
        <v>6.7190737536390738E-2</v>
      </c>
      <c r="DW12" s="4189">
        <v>7.5965652638123396E-2</v>
      </c>
      <c r="DX12" s="4189">
        <v>8.6057241031762849E-2</v>
      </c>
      <c r="DY12" s="4189">
        <v>6.4005040981630554E-2</v>
      </c>
      <c r="DZ12" s="4178" t="s">
        <v>2712</v>
      </c>
      <c r="EA12" s="4202">
        <v>6.8725932436727866E-2</v>
      </c>
      <c r="EB12" s="4189">
        <v>9.3417017416496134E-2</v>
      </c>
      <c r="EC12" s="4189">
        <v>3.2078640506624741E-2</v>
      </c>
      <c r="ED12" s="4189">
        <v>7.6970535579158686E-2</v>
      </c>
      <c r="EE12" s="4189" t="s">
        <v>2712</v>
      </c>
      <c r="EF12" s="4178" t="s">
        <v>2712</v>
      </c>
      <c r="EI12" s="4171">
        <v>2006</v>
      </c>
      <c r="EJ12" s="4193">
        <v>0.11155329664380052</v>
      </c>
      <c r="EK12" s="4192">
        <v>0.12314303850011551</v>
      </c>
      <c r="EL12" s="4191">
        <v>9.6675729132587776E-2</v>
      </c>
      <c r="EM12" s="4190">
        <v>0.10555387269073768</v>
      </c>
      <c r="EN12" s="4190">
        <v>8.118999994925713E-2</v>
      </c>
      <c r="EO12" s="4189">
        <v>0.10874914229299502</v>
      </c>
      <c r="EP12" s="4189">
        <v>9.7670011575955284E-2</v>
      </c>
      <c r="EQ12" s="4188">
        <v>5.4854400451345209E-2</v>
      </c>
      <c r="ER12" s="4187">
        <v>0.11839798019749326</v>
      </c>
      <c r="ES12" s="4209">
        <v>8.3356481837989771E-2</v>
      </c>
      <c r="ET12" s="4173"/>
      <c r="EU12" s="4202">
        <v>9.6520246713956578E-2</v>
      </c>
      <c r="EV12" s="4178">
        <v>0.13218217863548209</v>
      </c>
      <c r="EW12" s="4202">
        <v>0.11790368624576755</v>
      </c>
      <c r="EX12" s="4189">
        <v>9.5022575236103524E-2</v>
      </c>
      <c r="EY12" s="4178">
        <v>7.0116417347961965E-2</v>
      </c>
      <c r="EZ12" s="4202">
        <v>6.9554914801873577E-2</v>
      </c>
      <c r="FA12" s="4189">
        <v>5.8569132126268256E-2</v>
      </c>
      <c r="FB12" s="4189">
        <v>9.9705882739554441E-2</v>
      </c>
      <c r="FC12" s="4178">
        <v>8.7664421891434807E-2</v>
      </c>
      <c r="FD12" s="4202">
        <v>0.13252919873157026</v>
      </c>
      <c r="FE12" s="4177">
        <v>5.7422069766369793E-2</v>
      </c>
      <c r="FF12" s="4189">
        <v>0.15757624820531838</v>
      </c>
      <c r="FG12" s="4189">
        <v>8.6904226666777218E-2</v>
      </c>
      <c r="FH12" s="4189">
        <v>7.45517605040803E-2</v>
      </c>
      <c r="FI12" s="4178">
        <v>8.2691662174157174E-2</v>
      </c>
      <c r="FJ12" s="4202">
        <v>0.11408803426684333</v>
      </c>
      <c r="FK12" s="4189">
        <v>9.7790848157415927E-2</v>
      </c>
      <c r="FL12" s="4189">
        <v>8.2176377117121432E-2</v>
      </c>
      <c r="FM12" s="4189">
        <v>0.11666034896125385</v>
      </c>
      <c r="FN12" s="4189">
        <v>0.10525145439342133</v>
      </c>
      <c r="FO12" s="4189">
        <v>7.9466644835015532E-2</v>
      </c>
      <c r="FP12" s="4177">
        <v>7.6058708918897266E-2</v>
      </c>
      <c r="FQ12" s="4189">
        <v>9.9408665137728836E-2</v>
      </c>
      <c r="FR12" s="4189">
        <v>8.8344124785245948E-2</v>
      </c>
      <c r="FS12" s="4189">
        <v>6.6695017096223913E-2</v>
      </c>
      <c r="FT12" s="4178" t="s">
        <v>2712</v>
      </c>
      <c r="FU12" s="4202">
        <v>4.2071602555313517E-2</v>
      </c>
      <c r="FV12" s="4189">
        <v>6.0532873495384686E-2</v>
      </c>
      <c r="FW12" s="4189">
        <v>4.8201391769543377E-2</v>
      </c>
      <c r="FX12" s="4189">
        <v>6.0520497876751803E-2</v>
      </c>
      <c r="FY12" s="4189" t="s">
        <v>2712</v>
      </c>
      <c r="FZ12" s="4178" t="s">
        <v>2712</v>
      </c>
      <c r="GA12" s="4196"/>
      <c r="GB12" s="4170"/>
      <c r="GC12" s="4171">
        <v>2006</v>
      </c>
      <c r="GD12" s="4193">
        <v>7.6610064423149812E-2</v>
      </c>
      <c r="GE12" s="4192">
        <v>8.1038417112915345E-2</v>
      </c>
      <c r="GF12" s="4191">
        <v>7.0952539937005052E-2</v>
      </c>
      <c r="GG12" s="4190">
        <v>7.7446870100526949E-2</v>
      </c>
      <c r="GH12" s="4190">
        <v>4.9640794173442797E-2</v>
      </c>
      <c r="GI12" s="4189">
        <v>8.0952145347650079E-2</v>
      </c>
      <c r="GJ12" s="4189">
        <v>7.3669690741694355E-2</v>
      </c>
      <c r="GK12" s="4188">
        <v>3.5632311310013529E-2</v>
      </c>
      <c r="GL12" s="4187">
        <v>8.0684236802493217E-2</v>
      </c>
      <c r="GM12" s="4209">
        <v>5.9899100050171766E-2</v>
      </c>
      <c r="GN12" s="4173"/>
      <c r="GO12" s="4202">
        <v>5.6310618081329741E-2</v>
      </c>
      <c r="GP12" s="4178">
        <v>8.9436342630177953E-2</v>
      </c>
      <c r="GQ12" s="4202">
        <v>8.2017050620548565E-2</v>
      </c>
      <c r="GR12" s="4189">
        <v>7.6746204608728247E-2</v>
      </c>
      <c r="GS12" s="4178">
        <v>5.756753866617443E-2</v>
      </c>
      <c r="GT12" s="4202">
        <v>3.9575228173296284E-2</v>
      </c>
      <c r="GU12" s="4189">
        <v>4.3652057129727591E-2</v>
      </c>
      <c r="GV12" s="4189">
        <v>5.0778599105945468E-2</v>
      </c>
      <c r="GW12" s="4178">
        <v>6.3618857808290602E-2</v>
      </c>
      <c r="GX12" s="4202">
        <v>9.771280879852437E-2</v>
      </c>
      <c r="GY12" s="4177">
        <v>4.1530042126989575E-2</v>
      </c>
      <c r="GZ12" s="4189">
        <v>0.11416281098266202</v>
      </c>
      <c r="HA12" s="4189">
        <v>7.0057858035869489E-2</v>
      </c>
      <c r="HB12" s="4189">
        <v>5.4515298611864223E-2</v>
      </c>
      <c r="HC12" s="4178">
        <v>6.1682858640890945E-2</v>
      </c>
      <c r="HD12" s="4202">
        <v>9.7148452106670849E-2</v>
      </c>
      <c r="HE12" s="4189">
        <v>7.1924035423247976E-2</v>
      </c>
      <c r="HF12" s="4189">
        <v>6.5059776939605879E-2</v>
      </c>
      <c r="HG12" s="4189">
        <v>6.443478583213115E-2</v>
      </c>
      <c r="HH12" s="4189">
        <v>8.6138824581293794E-2</v>
      </c>
      <c r="HI12" s="4189">
        <v>5.3897917272135179E-2</v>
      </c>
      <c r="HJ12" s="4177">
        <v>5.5596128298549499E-2</v>
      </c>
      <c r="HK12" s="4189">
        <v>7.8627221023666788E-2</v>
      </c>
      <c r="HL12" s="4189">
        <v>6.5944200159698693E-2</v>
      </c>
      <c r="HM12" s="4189">
        <v>4.2657747145835041E-2</v>
      </c>
      <c r="HN12" s="4178" t="s">
        <v>2712</v>
      </c>
      <c r="HO12" s="4202">
        <v>2.9256462608211839E-2</v>
      </c>
      <c r="HP12" s="4189">
        <v>3.459242474351807E-2</v>
      </c>
      <c r="HQ12" s="4189">
        <v>3.3069795050951173E-2</v>
      </c>
      <c r="HR12" s="4189">
        <v>4.5081036114866295E-2</v>
      </c>
      <c r="HS12" s="4189" t="s">
        <v>2712</v>
      </c>
      <c r="HT12" s="4178" t="s">
        <v>2712</v>
      </c>
      <c r="HU12" s="4196"/>
      <c r="HV12" s="4170"/>
      <c r="HW12" s="4171">
        <v>2006</v>
      </c>
      <c r="HX12" s="4193">
        <v>3.4943232220650711E-2</v>
      </c>
      <c r="HY12" s="4192">
        <v>4.2104621387200156E-2</v>
      </c>
      <c r="HZ12" s="4191">
        <v>2.5723189195582717E-2</v>
      </c>
      <c r="IA12" s="4190">
        <v>2.8107002590210733E-2</v>
      </c>
      <c r="IB12" s="4190">
        <v>3.1549205775814319E-2</v>
      </c>
      <c r="IC12" s="4189">
        <v>2.7796996945344946E-2</v>
      </c>
      <c r="ID12" s="4189">
        <v>2.4000320834260933E-2</v>
      </c>
      <c r="IE12" s="4188">
        <v>1.922208914133167E-2</v>
      </c>
      <c r="IF12" s="4187">
        <v>3.7713743395000054E-2</v>
      </c>
      <c r="IG12" s="4209">
        <v>2.3457381787817998E-2</v>
      </c>
      <c r="IH12" s="4173"/>
      <c r="II12" s="4202">
        <v>4.020962863262683E-2</v>
      </c>
      <c r="IJ12" s="4178">
        <v>4.2745836005304162E-2</v>
      </c>
      <c r="IK12" s="4202">
        <v>3.5886635625218995E-2</v>
      </c>
      <c r="IL12" s="4189">
        <v>1.827637062737527E-2</v>
      </c>
      <c r="IM12" s="4178">
        <v>1.2548878681787537E-2</v>
      </c>
      <c r="IN12" s="4202">
        <v>2.9979686628577293E-2</v>
      </c>
      <c r="IO12" s="4189">
        <v>1.4917074996540665E-2</v>
      </c>
      <c r="IP12" s="4189">
        <v>4.8927283633608973E-2</v>
      </c>
      <c r="IQ12" s="4178">
        <v>2.4045564083144198E-2</v>
      </c>
      <c r="IR12" s="4202">
        <v>3.4816389933045887E-2</v>
      </c>
      <c r="IS12" s="4177">
        <v>1.5892027639380218E-2</v>
      </c>
      <c r="IT12" s="4189">
        <v>4.3413437222656323E-2</v>
      </c>
      <c r="IU12" s="4189">
        <v>1.6846368630907712E-2</v>
      </c>
      <c r="IV12" s="4189">
        <v>2.0036461892216081E-2</v>
      </c>
      <c r="IW12" s="4178">
        <v>2.100880353326624E-2</v>
      </c>
      <c r="IX12" s="4202">
        <v>1.6939582160172457E-2</v>
      </c>
      <c r="IY12" s="4189">
        <v>2.5866812734167952E-2</v>
      </c>
      <c r="IZ12" s="4189">
        <v>1.7116600177515547E-2</v>
      </c>
      <c r="JA12" s="4189">
        <v>5.2225563129122694E-2</v>
      </c>
      <c r="JB12" s="4189">
        <v>1.9112629812127534E-2</v>
      </c>
      <c r="JC12" s="4189">
        <v>2.5568727562880356E-2</v>
      </c>
      <c r="JD12" s="4177">
        <v>2.0462580620347771E-2</v>
      </c>
      <c r="JE12" s="4189">
        <v>2.0781444114062044E-2</v>
      </c>
      <c r="JF12" s="4189">
        <v>2.2399924625547268E-2</v>
      </c>
      <c r="JG12" s="4189">
        <v>2.4037269950388879E-2</v>
      </c>
      <c r="JH12" s="4178" t="s">
        <v>2712</v>
      </c>
      <c r="JI12" s="4202">
        <v>1.2815139947101685E-2</v>
      </c>
      <c r="JJ12" s="4189">
        <v>2.5940448751866615E-2</v>
      </c>
      <c r="JK12" s="4189">
        <v>1.5131596718592204E-2</v>
      </c>
      <c r="JL12" s="4189">
        <v>1.5439461761885506E-2</v>
      </c>
      <c r="JM12" s="4189" t="s">
        <v>2712</v>
      </c>
      <c r="JN12" s="4178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5" t="str">
        <f t="shared" si="0"/>
        <v>II.02</v>
      </c>
    </row>
    <row r="13" spans="1:301">
      <c r="A13" s="2417">
        <v>2007</v>
      </c>
      <c r="B13" s="4186">
        <v>0.46192628022770188</v>
      </c>
      <c r="C13" s="4208">
        <v>0.4865867730591103</v>
      </c>
      <c r="D13" s="4185">
        <v>0.43438929716442515</v>
      </c>
      <c r="E13" s="4210">
        <v>0.42821923769661607</v>
      </c>
      <c r="F13" s="4210">
        <v>0.36448417184472193</v>
      </c>
      <c r="G13" s="4184">
        <v>0.41330128241835862</v>
      </c>
      <c r="H13" s="4184">
        <v>0.45757322931415217</v>
      </c>
      <c r="I13" s="4207">
        <v>0.45521080254938073</v>
      </c>
      <c r="J13" s="4183">
        <v>0.47662073830624935</v>
      </c>
      <c r="K13" s="4206">
        <v>0.40981586171412637</v>
      </c>
      <c r="L13" s="4173"/>
      <c r="M13" s="4180">
        <v>0.53830548889236818</v>
      </c>
      <c r="N13" s="4203">
        <v>0.47084755443931381</v>
      </c>
      <c r="O13" s="4180">
        <v>0.43995056112311659</v>
      </c>
      <c r="P13" s="4184">
        <v>0.40690342945659597</v>
      </c>
      <c r="Q13" s="4203">
        <v>0.425143723017949</v>
      </c>
      <c r="R13" s="4180">
        <v>0.38264620449922243</v>
      </c>
      <c r="S13" s="4184">
        <v>0.34745658403535362</v>
      </c>
      <c r="T13" s="4184">
        <v>0.33590668578355537</v>
      </c>
      <c r="U13" s="4203">
        <v>0.39332824918564646</v>
      </c>
      <c r="V13" s="4180">
        <v>0.41815103111065099</v>
      </c>
      <c r="W13" s="4179">
        <v>0.40933346098658407</v>
      </c>
      <c r="X13" s="4184">
        <v>0.40991150710408503</v>
      </c>
      <c r="Y13" s="4184">
        <v>0.44195052840933802</v>
      </c>
      <c r="Z13" s="4184">
        <v>0.41352778134494117</v>
      </c>
      <c r="AA13" s="4203">
        <v>0.39287919604485111</v>
      </c>
      <c r="AB13" s="4180">
        <v>0.4621102246622828</v>
      </c>
      <c r="AC13" s="4184">
        <v>0.36662830290692883</v>
      </c>
      <c r="AD13" s="4184">
        <v>0.46272148657304701</v>
      </c>
      <c r="AE13" s="4184">
        <v>0.49047243765124343</v>
      </c>
      <c r="AF13" s="4184">
        <v>0.38683885440126631</v>
      </c>
      <c r="AG13" s="4184">
        <v>0.44808973961165982</v>
      </c>
      <c r="AH13" s="4179">
        <v>0.40936002077776834</v>
      </c>
      <c r="AI13" s="4184">
        <v>0.4032299188599251</v>
      </c>
      <c r="AJ13" s="4184">
        <v>0.45646776739729084</v>
      </c>
      <c r="AK13" s="4184">
        <v>0.44774045510248156</v>
      </c>
      <c r="AL13" s="4203">
        <v>0.43245477055065323</v>
      </c>
      <c r="AM13" s="4180">
        <v>0.43358472563178607</v>
      </c>
      <c r="AN13" s="4184">
        <v>0.4512538250369551</v>
      </c>
      <c r="AO13" s="4184">
        <v>0.46645292603042532</v>
      </c>
      <c r="AP13" s="4184">
        <v>0.48302712766034284</v>
      </c>
      <c r="AQ13" s="4184">
        <v>0.45717660395022813</v>
      </c>
      <c r="AR13" s="4203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80">
        <v>0.50175677802086949</v>
      </c>
      <c r="BH13" s="4203">
        <v>0.42387127195027069</v>
      </c>
      <c r="BI13" s="4180">
        <v>0.42197965509059399</v>
      </c>
      <c r="BJ13" s="4184">
        <v>0.3761789160354258</v>
      </c>
      <c r="BK13" s="4203">
        <v>0.41809620121247232</v>
      </c>
      <c r="BL13" s="4180">
        <v>0.3624068833509293</v>
      </c>
      <c r="BM13" s="4184">
        <v>0.33561947120115643</v>
      </c>
      <c r="BN13" s="4184">
        <v>0.3153187512599096</v>
      </c>
      <c r="BO13" s="4203">
        <v>0.37724349827055315</v>
      </c>
      <c r="BP13" s="4180">
        <v>0.37895820773852573</v>
      </c>
      <c r="BQ13" s="4179">
        <v>0.36563963731480287</v>
      </c>
      <c r="BR13" s="4184">
        <v>0.37846187613295279</v>
      </c>
      <c r="BS13" s="4184">
        <v>0.4061576108136295</v>
      </c>
      <c r="BT13" s="4184">
        <v>0.3727037554285153</v>
      </c>
      <c r="BU13" s="4203">
        <v>0.36666924210595409</v>
      </c>
      <c r="BV13" s="4180">
        <v>0.42303900545582379</v>
      </c>
      <c r="BW13" s="4184">
        <v>0.45173825764800268</v>
      </c>
      <c r="BX13" s="4184">
        <v>0.41672867747972531</v>
      </c>
      <c r="BY13" s="4184">
        <v>0.43988948646030734</v>
      </c>
      <c r="BZ13" s="4184">
        <v>0.36106602157227091</v>
      </c>
      <c r="CA13" s="4184">
        <v>0.40824915142253132</v>
      </c>
      <c r="CB13" s="4179">
        <v>0.3865797614537394</v>
      </c>
      <c r="CC13" s="4184">
        <v>0.36860083017904482</v>
      </c>
      <c r="CD13" s="4184">
        <v>0.41621571543920016</v>
      </c>
      <c r="CE13" s="4184">
        <v>0.42265753382757915</v>
      </c>
      <c r="CF13" s="4203">
        <v>0.39759896683726703</v>
      </c>
      <c r="CG13" s="4180">
        <v>0.41392482300146671</v>
      </c>
      <c r="CH13" s="4184">
        <v>0.4225061543003143</v>
      </c>
      <c r="CI13" s="4184">
        <v>0.45646836775312416</v>
      </c>
      <c r="CJ13" s="4184">
        <v>0.44953067569634553</v>
      </c>
      <c r="CK13" s="4184">
        <v>0.42723208650622185</v>
      </c>
      <c r="CL13" s="4203">
        <v>0.41664837395763776</v>
      </c>
      <c r="CO13" s="4197">
        <v>2007</v>
      </c>
      <c r="CP13" s="4186">
        <v>8.3998965245635548E-2</v>
      </c>
      <c r="CQ13" s="4208">
        <v>9.1394552740122384E-2</v>
      </c>
      <c r="CR13" s="4185">
        <v>7.6976211437712952E-2</v>
      </c>
      <c r="CS13" s="4210">
        <v>4.7530838697570486E-2</v>
      </c>
      <c r="CT13" s="4210">
        <v>4.906404033914346E-2</v>
      </c>
      <c r="CU13" s="4184">
        <v>8.8876636192739084E-2</v>
      </c>
      <c r="CV13" s="4184">
        <v>8.6814064381919798E-2</v>
      </c>
      <c r="CW13" s="4207">
        <v>5.7936601870531484E-2</v>
      </c>
      <c r="CX13" s="4183">
        <v>8.9194717865545239E-2</v>
      </c>
      <c r="CY13" s="4206">
        <v>6.7681344159744902E-2</v>
      </c>
      <c r="CZ13" s="4173"/>
      <c r="DA13" s="4180">
        <v>6.7912161303269478E-2</v>
      </c>
      <c r="DB13" s="4203">
        <v>9.9544461315161106E-2</v>
      </c>
      <c r="DC13" s="4180">
        <v>4.0967489623700351E-2</v>
      </c>
      <c r="DD13" s="4184">
        <v>7.5582442698766045E-2</v>
      </c>
      <c r="DE13" s="4203">
        <v>1.6369518367661158E-2</v>
      </c>
      <c r="DF13" s="4180">
        <v>5.2869199743969211E-2</v>
      </c>
      <c r="DG13" s="4184">
        <v>3.4297757973341163E-2</v>
      </c>
      <c r="DH13" s="4184">
        <v>6.1858499066721175E-2</v>
      </c>
      <c r="DI13" s="4203">
        <v>4.0786545451237506E-2</v>
      </c>
      <c r="DJ13" s="4180">
        <v>9.391440914421588E-2</v>
      </c>
      <c r="DK13" s="4179">
        <v>0.10601217454946688</v>
      </c>
      <c r="DL13" s="4184">
        <v>7.6872873652919602E-2</v>
      </c>
      <c r="DM13" s="4184">
        <v>8.1353788740657462E-2</v>
      </c>
      <c r="DN13" s="4184">
        <v>9.8932832949248817E-2</v>
      </c>
      <c r="DO13" s="4203">
        <v>6.6604890809412315E-2</v>
      </c>
      <c r="DP13" s="4180">
        <v>8.4637441195206831E-2</v>
      </c>
      <c r="DQ13" s="4184">
        <v>7.5850734611746948E-2</v>
      </c>
      <c r="DR13" s="4184">
        <v>9.9715867416285769E-2</v>
      </c>
      <c r="DS13" s="4184">
        <v>0.1030558287119353</v>
      </c>
      <c r="DT13" s="4184">
        <v>6.638871476138232E-2</v>
      </c>
      <c r="DU13" s="4184">
        <v>8.899631576617334E-2</v>
      </c>
      <c r="DV13" s="4179">
        <v>5.5731399515198447E-2</v>
      </c>
      <c r="DW13" s="4184">
        <v>8.5851107006271271E-2</v>
      </c>
      <c r="DX13" s="4184">
        <v>8.8077681561094689E-2</v>
      </c>
      <c r="DY13" s="4184">
        <v>5.5951805000395358E-2</v>
      </c>
      <c r="DZ13" s="4203">
        <v>8.0598227376794035E-2</v>
      </c>
      <c r="EA13" s="4180">
        <v>4.5159619711340172E-2</v>
      </c>
      <c r="EB13" s="4184">
        <v>6.3575886721360747E-2</v>
      </c>
      <c r="EC13" s="4184">
        <v>2.1036798979299762E-2</v>
      </c>
      <c r="ED13" s="4184">
        <v>6.9256326125480272E-2</v>
      </c>
      <c r="EE13" s="4184">
        <v>6.5466247406957861E-2</v>
      </c>
      <c r="EF13" s="4203">
        <v>7.6194144537427566E-2</v>
      </c>
      <c r="EI13" s="4197">
        <v>2007</v>
      </c>
      <c r="EJ13" s="4186">
        <v>8.9454876068295511E-2</v>
      </c>
      <c r="EK13" s="4208">
        <v>0.10498499660254736</v>
      </c>
      <c r="EL13" s="4185">
        <v>8.1631322798055003E-2</v>
      </c>
      <c r="EM13" s="4210">
        <v>8.0913366300836065E-2</v>
      </c>
      <c r="EN13" s="4210">
        <v>6.4570710023967956E-2</v>
      </c>
      <c r="EO13" s="4184">
        <v>9.6073193368760246E-2</v>
      </c>
      <c r="EP13" s="4184">
        <v>8.4584682151151711E-2</v>
      </c>
      <c r="EQ13" s="4207">
        <v>4.1497151764077186E-2</v>
      </c>
      <c r="ER13" s="4183">
        <v>0.10073445986796341</v>
      </c>
      <c r="ES13" s="4206">
        <v>6.9413294352705421E-2</v>
      </c>
      <c r="ET13" s="4173"/>
      <c r="EU13" s="4180">
        <v>7.9001441335595321E-2</v>
      </c>
      <c r="EV13" s="4203">
        <v>0.11401616620104903</v>
      </c>
      <c r="EW13" s="4180">
        <v>8.4920438268063378E-2</v>
      </c>
      <c r="EX13" s="4184">
        <v>8.4238488277336945E-2</v>
      </c>
      <c r="EY13" s="4203">
        <v>5.3934653164888033E-2</v>
      </c>
      <c r="EZ13" s="4180">
        <v>7.0760390885664506E-2</v>
      </c>
      <c r="FA13" s="4184">
        <v>4.6100329842924337E-2</v>
      </c>
      <c r="FB13" s="4184">
        <v>7.6318662623746911E-2</v>
      </c>
      <c r="FC13" s="4203">
        <v>5.7345627445967592E-2</v>
      </c>
      <c r="FD13" s="4180">
        <v>0.10787186096319037</v>
      </c>
      <c r="FE13" s="4179">
        <v>6.9659260230512568E-2</v>
      </c>
      <c r="FF13" s="4184">
        <v>0.10738110097794895</v>
      </c>
      <c r="FG13" s="4184">
        <v>6.6289545442858366E-2</v>
      </c>
      <c r="FH13" s="4184">
        <v>9.7168971021215245E-2</v>
      </c>
      <c r="FI13" s="4203">
        <v>8.7076709079407733E-2</v>
      </c>
      <c r="FJ13" s="4180">
        <v>8.9160603307516517E-2</v>
      </c>
      <c r="FK13" s="4184">
        <v>9.7815426998288782E-2</v>
      </c>
      <c r="FL13" s="4184">
        <v>6.7292232036952948E-2</v>
      </c>
      <c r="FM13" s="4184">
        <v>9.7951824567191551E-2</v>
      </c>
      <c r="FN13" s="4184">
        <v>7.7992400856859004E-2</v>
      </c>
      <c r="FO13" s="4184">
        <v>6.3325579378408936E-2</v>
      </c>
      <c r="FP13" s="4179">
        <v>5.8426477166737885E-2</v>
      </c>
      <c r="FQ13" s="4184">
        <v>8.9716200329938114E-2</v>
      </c>
      <c r="FR13" s="4184">
        <v>8.5191640202686991E-2</v>
      </c>
      <c r="FS13" s="4184">
        <v>7.7183603286552938E-2</v>
      </c>
      <c r="FT13" s="4203">
        <v>7.4429671159911948E-2</v>
      </c>
      <c r="FU13" s="4180">
        <v>3.0627165122457507E-2</v>
      </c>
      <c r="FV13" s="4184">
        <v>4.7655929046546835E-2</v>
      </c>
      <c r="FW13" s="4184">
        <v>1.2426742762150899E-2</v>
      </c>
      <c r="FX13" s="4184">
        <v>4.6754822874269485E-2</v>
      </c>
      <c r="FY13" s="4184">
        <v>4.1876663394767054E-2</v>
      </c>
      <c r="FZ13" s="4203">
        <v>6.6231135952115397E-2</v>
      </c>
      <c r="GA13" s="4196"/>
      <c r="GB13" s="4170"/>
      <c r="GC13" s="4197">
        <v>2007</v>
      </c>
      <c r="GD13" s="4186">
        <v>6.346093920498877E-2</v>
      </c>
      <c r="GE13" s="4208">
        <v>6.9264764726763253E-2</v>
      </c>
      <c r="GF13" s="4185">
        <v>6.028321520138169E-2</v>
      </c>
      <c r="GG13" s="4210">
        <v>6.7130056310790109E-2</v>
      </c>
      <c r="GH13" s="4210">
        <v>4.583462055270171E-2</v>
      </c>
      <c r="GI13" s="4184">
        <v>6.9772914343479459E-2</v>
      </c>
      <c r="GJ13" s="4184">
        <v>6.2163725461527708E-2</v>
      </c>
      <c r="GK13" s="4207">
        <v>2.6188813178590134E-2</v>
      </c>
      <c r="GL13" s="4183">
        <v>6.8846408619766042E-2</v>
      </c>
      <c r="GM13" s="4206">
        <v>5.0620665757170752E-2</v>
      </c>
      <c r="GN13" s="4173"/>
      <c r="GO13" s="4180">
        <v>4.8017903140763797E-2</v>
      </c>
      <c r="GP13" s="4203">
        <v>7.66641385735954E-2</v>
      </c>
      <c r="GQ13" s="4180">
        <v>7.339141504144002E-2</v>
      </c>
      <c r="GR13" s="4184">
        <v>6.4091548341051269E-2</v>
      </c>
      <c r="GS13" s="4203">
        <v>4.3318642746104662E-2</v>
      </c>
      <c r="GT13" s="4180">
        <v>4.7715995421110366E-2</v>
      </c>
      <c r="GU13" s="4184">
        <v>3.1739918116433438E-2</v>
      </c>
      <c r="GV13" s="4184">
        <v>5.5965665847826022E-2</v>
      </c>
      <c r="GW13" s="4203">
        <v>4.2230518450648277E-2</v>
      </c>
      <c r="GX13" s="4180">
        <v>7.057538509596066E-2</v>
      </c>
      <c r="GY13" s="4179">
        <v>5.9535151173392455E-2</v>
      </c>
      <c r="GZ13" s="4184">
        <v>8.101328732661589E-2</v>
      </c>
      <c r="HA13" s="4184">
        <v>3.9607885108898365E-2</v>
      </c>
      <c r="HB13" s="4184">
        <v>7.4347988980894314E-2</v>
      </c>
      <c r="HC13" s="4203">
        <v>7.2864218685708387E-2</v>
      </c>
      <c r="HD13" s="4180">
        <v>7.541061241347978E-2</v>
      </c>
      <c r="HE13" s="4184">
        <v>4.6051667262455846E-2</v>
      </c>
      <c r="HF13" s="4184">
        <v>5.2333962546381896E-2</v>
      </c>
      <c r="HG13" s="4184">
        <v>5.7870940494739918E-2</v>
      </c>
      <c r="HH13" s="4184">
        <v>6.3530996385976313E-2</v>
      </c>
      <c r="HI13" s="4184">
        <v>4.4550226806674982E-2</v>
      </c>
      <c r="HJ13" s="4179">
        <v>3.9308184596866913E-2</v>
      </c>
      <c r="HK13" s="4184">
        <v>8.1908264337699557E-2</v>
      </c>
      <c r="HL13" s="4184">
        <v>5.6988179647413657E-2</v>
      </c>
      <c r="HM13" s="4184">
        <v>5.1515204594334764E-2</v>
      </c>
      <c r="HN13" s="4203">
        <v>3.9674788248025471E-2</v>
      </c>
      <c r="HO13" s="4180">
        <v>1.660371408648955E-2</v>
      </c>
      <c r="HP13" s="4184">
        <v>2.8674978286030245E-2</v>
      </c>
      <c r="HQ13" s="4184">
        <v>1.100935542730155E-2</v>
      </c>
      <c r="HR13" s="4184">
        <v>2.8616968904066106E-2</v>
      </c>
      <c r="HS13" s="4184">
        <v>3.3641024908627956E-2</v>
      </c>
      <c r="HT13" s="4203">
        <v>3.7991968312993368E-2</v>
      </c>
      <c r="HU13" s="4196"/>
      <c r="HV13" s="4170"/>
      <c r="HW13" s="4197">
        <v>2007</v>
      </c>
      <c r="HX13" s="4186">
        <v>2.5993936863306734E-2</v>
      </c>
      <c r="HY13" s="4208">
        <v>3.5720231875784096E-2</v>
      </c>
      <c r="HZ13" s="4185">
        <v>2.1348107596673323E-2</v>
      </c>
      <c r="IA13" s="4210">
        <v>1.3783309990045954E-2</v>
      </c>
      <c r="IB13" s="4210">
        <v>1.8736089471266239E-2</v>
      </c>
      <c r="IC13" s="4184">
        <v>2.6300279025280777E-2</v>
      </c>
      <c r="ID13" s="4184">
        <v>2.2420956689623978E-2</v>
      </c>
      <c r="IE13" s="4207">
        <v>1.5308338585487059E-2</v>
      </c>
      <c r="IF13" s="4183">
        <v>3.1888051248197373E-2</v>
      </c>
      <c r="IG13" s="4206">
        <v>1.8792628595534659E-2</v>
      </c>
      <c r="IH13" s="4173"/>
      <c r="II13" s="4180">
        <v>3.098353819483152E-2</v>
      </c>
      <c r="IJ13" s="4203">
        <v>3.7352027627453627E-2</v>
      </c>
      <c r="IK13" s="4180">
        <v>1.1529023226623357E-2</v>
      </c>
      <c r="IL13" s="4184">
        <v>2.0146939936285673E-2</v>
      </c>
      <c r="IM13" s="4203">
        <v>1.0616010418783373E-2</v>
      </c>
      <c r="IN13" s="4180">
        <v>2.3044395464554144E-2</v>
      </c>
      <c r="IO13" s="4184">
        <v>1.43604117264909E-2</v>
      </c>
      <c r="IP13" s="4184">
        <v>2.0352996775920888E-2</v>
      </c>
      <c r="IQ13" s="4203">
        <v>1.5115108995319326E-2</v>
      </c>
      <c r="IR13" s="4180">
        <v>3.7296475867229721E-2</v>
      </c>
      <c r="IS13" s="4179">
        <v>1.0124109057120117E-2</v>
      </c>
      <c r="IT13" s="4184">
        <v>2.6367813651333054E-2</v>
      </c>
      <c r="IU13" s="4184">
        <v>2.6681660333960001E-2</v>
      </c>
      <c r="IV13" s="4184">
        <v>2.2820982040320917E-2</v>
      </c>
      <c r="IW13" s="4203">
        <v>1.4212490393699331E-2</v>
      </c>
      <c r="IX13" s="4180">
        <v>1.3749990894036718E-2</v>
      </c>
      <c r="IY13" s="4184">
        <v>3.6413203981680999E-2</v>
      </c>
      <c r="IZ13" s="4184">
        <v>1.4958269490571052E-2</v>
      </c>
      <c r="JA13" s="4184">
        <v>4.0080884072451646E-2</v>
      </c>
      <c r="JB13" s="4184">
        <v>1.4461404470882686E-2</v>
      </c>
      <c r="JC13" s="4184">
        <v>1.877535257173395E-2</v>
      </c>
      <c r="JD13" s="4179">
        <v>1.9118292569870965E-2</v>
      </c>
      <c r="JE13" s="4184">
        <v>7.8079359922385485E-3</v>
      </c>
      <c r="JF13" s="4184">
        <v>2.8203460555273327E-2</v>
      </c>
      <c r="JG13" s="4184">
        <v>2.566839869221817E-2</v>
      </c>
      <c r="JH13" s="4203">
        <v>3.4754882911886463E-2</v>
      </c>
      <c r="JI13" s="4180">
        <v>1.4023451035967954E-2</v>
      </c>
      <c r="JJ13" s="4184">
        <v>1.8980950760516594E-2</v>
      </c>
      <c r="JK13" s="4184">
        <v>1.417387334849347E-3</v>
      </c>
      <c r="JL13" s="4184">
        <v>1.8137853970203378E-2</v>
      </c>
      <c r="JM13" s="4184">
        <v>8.2356384861391012E-3</v>
      </c>
      <c r="JN13" s="4203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5" t="str">
        <f t="shared" si="0"/>
        <v>III.02</v>
      </c>
    </row>
    <row r="14" spans="1:301">
      <c r="A14" s="2408">
        <v>2008</v>
      </c>
      <c r="B14" s="4193">
        <v>0.45853951270041149</v>
      </c>
      <c r="C14" s="4192">
        <v>0.47908267171341268</v>
      </c>
      <c r="D14" s="4191">
        <v>0.43574914591282471</v>
      </c>
      <c r="E14" s="4190">
        <v>0.42572729861412162</v>
      </c>
      <c r="F14" s="4190">
        <v>0.36734214692941958</v>
      </c>
      <c r="G14" s="4189">
        <v>0.41848550801658507</v>
      </c>
      <c r="H14" s="4189">
        <v>0.45860900227264395</v>
      </c>
      <c r="I14" s="4188">
        <v>0.45104240902262194</v>
      </c>
      <c r="J14" s="4187">
        <v>0.47121903136693516</v>
      </c>
      <c r="K14" s="4209">
        <v>0.41399031317424284</v>
      </c>
      <c r="L14" s="4173"/>
      <c r="M14" s="4202">
        <v>0.52930152363441452</v>
      </c>
      <c r="N14" s="4178">
        <v>0.46390663467409593</v>
      </c>
      <c r="O14" s="4202">
        <v>0.43599003288590965</v>
      </c>
      <c r="P14" s="4189">
        <v>0.40899882337216581</v>
      </c>
      <c r="Q14" s="4178">
        <v>0.41806557680236761</v>
      </c>
      <c r="R14" s="4202">
        <v>0.40129016169563647</v>
      </c>
      <c r="S14" s="4189">
        <v>0.33422034813152979</v>
      </c>
      <c r="T14" s="4189">
        <v>0.33946487827482513</v>
      </c>
      <c r="U14" s="4178">
        <v>0.38954355301894189</v>
      </c>
      <c r="V14" s="4202">
        <v>0.43230039125156</v>
      </c>
      <c r="W14" s="4177">
        <v>0.40543894061453095</v>
      </c>
      <c r="X14" s="4189">
        <v>0.40687722980764807</v>
      </c>
      <c r="Y14" s="4189">
        <v>0.43986378439862961</v>
      </c>
      <c r="Z14" s="4189">
        <v>0.41474405424468336</v>
      </c>
      <c r="AA14" s="4178">
        <v>0.39994596754417244</v>
      </c>
      <c r="AB14" s="4202">
        <v>0.45888991507393173</v>
      </c>
      <c r="AC14" s="4189">
        <v>0.47412491798409484</v>
      </c>
      <c r="AD14" s="4189">
        <v>0.46508920832423262</v>
      </c>
      <c r="AE14" s="4189">
        <v>0.4928675322363637</v>
      </c>
      <c r="AF14" s="4189">
        <v>0.38387552883658765</v>
      </c>
      <c r="AG14" s="4189">
        <v>0.45090216981129849</v>
      </c>
      <c r="AH14" s="4177">
        <v>0.42093437186073002</v>
      </c>
      <c r="AI14" s="4189">
        <v>0.43145499628815676</v>
      </c>
      <c r="AJ14" s="4189">
        <v>0.45293556298988169</v>
      </c>
      <c r="AK14" s="4189">
        <v>0.46278939168349054</v>
      </c>
      <c r="AL14" s="4178">
        <v>0.44168806954744511</v>
      </c>
      <c r="AM14" s="4202">
        <v>0.4318165284872344</v>
      </c>
      <c r="AN14" s="4189">
        <v>0.44422131635803669</v>
      </c>
      <c r="AO14" s="4189">
        <v>0.47131441427666398</v>
      </c>
      <c r="AP14" s="4189">
        <v>0.46242099077206567</v>
      </c>
      <c r="AQ14" s="4189">
        <v>0.45114146057717408</v>
      </c>
      <c r="AR14" s="4178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2">
        <v>0.50010778443616677</v>
      </c>
      <c r="BH14" s="4178">
        <v>0.42060500976736065</v>
      </c>
      <c r="BI14" s="4202">
        <v>0.41831853809705888</v>
      </c>
      <c r="BJ14" s="4189">
        <v>0.38128448929600367</v>
      </c>
      <c r="BK14" s="4178">
        <v>0.41262508253584784</v>
      </c>
      <c r="BL14" s="4202">
        <v>0.37428049903643723</v>
      </c>
      <c r="BM14" s="4189">
        <v>0.32508213319418111</v>
      </c>
      <c r="BN14" s="4189">
        <v>0.32663454737453224</v>
      </c>
      <c r="BO14" s="4178">
        <v>0.3710778833615872</v>
      </c>
      <c r="BP14" s="4202">
        <v>0.39303756158174158</v>
      </c>
      <c r="BQ14" s="4177">
        <v>0.37051853488788872</v>
      </c>
      <c r="BR14" s="4189">
        <v>0.3780915488664402</v>
      </c>
      <c r="BS14" s="4189">
        <v>0.4106671119000338</v>
      </c>
      <c r="BT14" s="4189">
        <v>0.37699652051648302</v>
      </c>
      <c r="BU14" s="4178">
        <v>0.37930991508023515</v>
      </c>
      <c r="BV14" s="4202">
        <v>0.42572453778943281</v>
      </c>
      <c r="BW14" s="4189">
        <v>0.43501157722612593</v>
      </c>
      <c r="BX14" s="4189">
        <v>0.42545979182636651</v>
      </c>
      <c r="BY14" s="4189">
        <v>0.44626332416818965</v>
      </c>
      <c r="BZ14" s="4189">
        <v>0.35925607494801154</v>
      </c>
      <c r="CA14" s="4189">
        <v>0.41412272287723917</v>
      </c>
      <c r="CB14" s="4177">
        <v>0.39707552577666388</v>
      </c>
      <c r="CC14" s="4189">
        <v>0.38492429665825589</v>
      </c>
      <c r="CD14" s="4189">
        <v>0.41888832725879355</v>
      </c>
      <c r="CE14" s="4189">
        <v>0.44131072464780075</v>
      </c>
      <c r="CF14" s="4178">
        <v>0.40640788924742194</v>
      </c>
      <c r="CG14" s="4202">
        <v>0.41189598681358774</v>
      </c>
      <c r="CH14" s="4189">
        <v>0.41326039122664621</v>
      </c>
      <c r="CI14" s="4189">
        <v>0.46241553852747619</v>
      </c>
      <c r="CJ14" s="4189">
        <v>0.43679625531656335</v>
      </c>
      <c r="CK14" s="4189">
        <v>0.42052170884054174</v>
      </c>
      <c r="CL14" s="4178">
        <v>0.42327110036153215</v>
      </c>
      <c r="CO14" s="4171">
        <v>2008</v>
      </c>
      <c r="CP14" s="4193">
        <v>7.8295428431096076E-2</v>
      </c>
      <c r="CQ14" s="4192">
        <v>8.3580659092601789E-2</v>
      </c>
      <c r="CR14" s="4191">
        <v>7.1852004904609718E-2</v>
      </c>
      <c r="CS14" s="4190">
        <v>4.4865315177755188E-2</v>
      </c>
      <c r="CT14" s="4190">
        <v>4.7215507863089548E-2</v>
      </c>
      <c r="CU14" s="4189">
        <v>8.0381038497297524E-2</v>
      </c>
      <c r="CV14" s="4189">
        <v>8.1456040054042916E-2</v>
      </c>
      <c r="CW14" s="4188">
        <v>6.0198153086551603E-2</v>
      </c>
      <c r="CX14" s="4187">
        <v>8.1800784082431008E-2</v>
      </c>
      <c r="CY14" s="4209">
        <v>6.4261582968619474E-2</v>
      </c>
      <c r="CZ14" s="4173"/>
      <c r="DA14" s="4202">
        <v>5.5120925912883506E-2</v>
      </c>
      <c r="DB14" s="4178">
        <v>9.3399199449867007E-2</v>
      </c>
      <c r="DC14" s="4202">
        <v>4.0501336743126289E-2</v>
      </c>
      <c r="DD14" s="4189">
        <v>6.7809712475624478E-2</v>
      </c>
      <c r="DE14" s="4178">
        <v>1.3012706655642248E-2</v>
      </c>
      <c r="DF14" s="4202">
        <v>6.7252013767638633E-2</v>
      </c>
      <c r="DG14" s="4189">
        <v>2.7307866855273817E-2</v>
      </c>
      <c r="DH14" s="4189">
        <v>3.7665964234868107E-2</v>
      </c>
      <c r="DI14" s="4178">
        <v>4.6825913615371278E-2</v>
      </c>
      <c r="DJ14" s="4202">
        <v>9.0917084370270573E-2</v>
      </c>
      <c r="DK14" s="4177">
        <v>8.6050842552022194E-2</v>
      </c>
      <c r="DL14" s="4189">
        <v>7.086033354796123E-2</v>
      </c>
      <c r="DM14" s="4189">
        <v>6.6205570166177841E-2</v>
      </c>
      <c r="DN14" s="4189">
        <v>9.0916824559018561E-2</v>
      </c>
      <c r="DO14" s="4178">
        <v>5.1473244531282505E-2</v>
      </c>
      <c r="DP14" s="4202">
        <v>7.2345339832079691E-2</v>
      </c>
      <c r="DQ14" s="4189">
        <v>8.2544987930387698E-2</v>
      </c>
      <c r="DR14" s="4189">
        <v>8.5125767048300799E-2</v>
      </c>
      <c r="DS14" s="4189">
        <v>9.4626579136122907E-2</v>
      </c>
      <c r="DT14" s="4189">
        <v>6.4270714445398697E-2</v>
      </c>
      <c r="DU14" s="4189">
        <v>8.1286409990213304E-2</v>
      </c>
      <c r="DV14" s="4177">
        <v>5.6700558769426319E-2</v>
      </c>
      <c r="DW14" s="4189">
        <v>0.10802963391097542</v>
      </c>
      <c r="DX14" s="4189">
        <v>7.5286010902799488E-2</v>
      </c>
      <c r="DY14" s="4189">
        <v>4.6321944103976359E-2</v>
      </c>
      <c r="DZ14" s="4178">
        <v>7.9873456455254274E-2</v>
      </c>
      <c r="EA14" s="4202">
        <v>4.6107494861169246E-2</v>
      </c>
      <c r="EB14" s="4189">
        <v>7.0080670997335989E-2</v>
      </c>
      <c r="EC14" s="4189">
        <v>1.8910281496531706E-2</v>
      </c>
      <c r="ED14" s="4189">
        <v>5.526825562926091E-2</v>
      </c>
      <c r="EE14" s="4189">
        <v>6.7981764613295734E-2</v>
      </c>
      <c r="EF14" s="4178">
        <v>9.7525474085411346E-2</v>
      </c>
      <c r="EI14" s="4171">
        <v>2008</v>
      </c>
      <c r="EJ14" s="4193">
        <v>8.8602766026253901E-2</v>
      </c>
      <c r="EK14" s="4192">
        <v>9.5682827728644601E-2</v>
      </c>
      <c r="EL14" s="4191">
        <v>7.9950541813375825E-2</v>
      </c>
      <c r="EM14" s="4190">
        <v>8.1891213416956238E-2</v>
      </c>
      <c r="EN14" s="4190">
        <v>6.14515492268334E-2</v>
      </c>
      <c r="EO14" s="4189">
        <v>8.4343501356096306E-2</v>
      </c>
      <c r="EP14" s="4189">
        <v>8.6873325234168047E-2</v>
      </c>
      <c r="EQ14" s="4188">
        <v>3.8515170417642533E-2</v>
      </c>
      <c r="ER14" s="4187">
        <v>9.4289601983651716E-2</v>
      </c>
      <c r="ES14" s="4209">
        <v>6.5826840313452581E-2</v>
      </c>
      <c r="ET14" s="4173"/>
      <c r="EU14" s="4202">
        <v>7.1245802303200004E-2</v>
      </c>
      <c r="EV14" s="4178">
        <v>0.10412426688219899</v>
      </c>
      <c r="EW14" s="4202">
        <v>9.2419483454550144E-2</v>
      </c>
      <c r="EX14" s="4189">
        <v>7.7571121743668814E-2</v>
      </c>
      <c r="EY14" s="4178">
        <v>4.1486055271258745E-2</v>
      </c>
      <c r="EZ14" s="4202">
        <v>7.5853869892611905E-2</v>
      </c>
      <c r="FA14" s="4189">
        <v>3.0345050292722379E-2</v>
      </c>
      <c r="FB14" s="4189">
        <v>6.8926237415242397E-2</v>
      </c>
      <c r="FC14" s="4178">
        <v>5.6292458566058842E-2</v>
      </c>
      <c r="FD14" s="4202">
        <v>7.8081071536359098E-2</v>
      </c>
      <c r="FE14" s="4177">
        <v>4.0990065374857061E-2</v>
      </c>
      <c r="FF14" s="4189">
        <v>0.12011911402594624</v>
      </c>
      <c r="FG14" s="4189">
        <v>5.9074490054938165E-2</v>
      </c>
      <c r="FH14" s="4189">
        <v>0.10420442198267812</v>
      </c>
      <c r="FI14" s="4178">
        <v>7.6916814090069577E-2</v>
      </c>
      <c r="FJ14" s="4202">
        <v>9.8043681248921127E-2</v>
      </c>
      <c r="FK14" s="4189">
        <v>8.951247552308976E-2</v>
      </c>
      <c r="FL14" s="4189">
        <v>7.645382486653049E-2</v>
      </c>
      <c r="FM14" s="4189">
        <v>0.11132015841489097</v>
      </c>
      <c r="FN14" s="4189">
        <v>7.1388093105977185E-2</v>
      </c>
      <c r="FO14" s="4189">
        <v>4.6581463119227978E-2</v>
      </c>
      <c r="FP14" s="4177">
        <v>6.4728906301688774E-2</v>
      </c>
      <c r="FQ14" s="4189">
        <v>0.10596904558534166</v>
      </c>
      <c r="FR14" s="4189">
        <v>6.6221518325046649E-2</v>
      </c>
      <c r="FS14" s="4189">
        <v>7.7049872236072764E-2</v>
      </c>
      <c r="FT14" s="4178">
        <v>5.5941937667600562E-2</v>
      </c>
      <c r="FU14" s="4202">
        <v>2.6201303533246727E-2</v>
      </c>
      <c r="FV14" s="4189">
        <v>3.1372748371628616E-2</v>
      </c>
      <c r="FW14" s="4189">
        <v>1.5334239908857817E-2</v>
      </c>
      <c r="FX14" s="4189">
        <v>3.9687563767895166E-2</v>
      </c>
      <c r="FY14" s="4189">
        <v>5.1720443202097705E-2</v>
      </c>
      <c r="FZ14" s="4178">
        <v>8.8851346904449624E-2</v>
      </c>
      <c r="GA14" s="4196"/>
      <c r="GB14" s="4170"/>
      <c r="GC14" s="4171">
        <v>2008</v>
      </c>
      <c r="GD14" s="4193">
        <v>6.1905118321540095E-2</v>
      </c>
      <c r="GE14" s="4192">
        <v>6.3440323798924836E-2</v>
      </c>
      <c r="GF14" s="4191">
        <v>6.0025959406533581E-2</v>
      </c>
      <c r="GG14" s="4190">
        <v>6.4940641145278061E-2</v>
      </c>
      <c r="GH14" s="4190">
        <v>4.3093247327795514E-2</v>
      </c>
      <c r="GI14" s="4189">
        <v>6.344451078232205E-2</v>
      </c>
      <c r="GJ14" s="4189">
        <v>6.5263218609954599E-2</v>
      </c>
      <c r="GK14" s="4188">
        <v>2.5872703128466831E-2</v>
      </c>
      <c r="GL14" s="4187">
        <v>6.5252745422135286E-2</v>
      </c>
      <c r="GM14" s="4209">
        <v>4.8508289131981297E-2</v>
      </c>
      <c r="GN14" s="4173"/>
      <c r="GO14" s="4202">
        <v>4.5708633623634691E-2</v>
      </c>
      <c r="GP14" s="4178">
        <v>6.9571812277227293E-2</v>
      </c>
      <c r="GQ14" s="4202">
        <v>7.7442064951085424E-2</v>
      </c>
      <c r="GR14" s="4189">
        <v>5.4059321760271416E-2</v>
      </c>
      <c r="GS14" s="4178">
        <v>2.9875544566098658E-2</v>
      </c>
      <c r="GT14" s="4202">
        <v>6.0861090054245032E-2</v>
      </c>
      <c r="GU14" s="4189">
        <v>2.0275506520428511E-2</v>
      </c>
      <c r="GV14" s="4189">
        <v>4.0503546495864351E-2</v>
      </c>
      <c r="GW14" s="4178">
        <v>3.9645871653781674E-2</v>
      </c>
      <c r="GX14" s="4202">
        <v>5.456959419434302E-2</v>
      </c>
      <c r="GY14" s="4177">
        <v>3.4806548839921743E-2</v>
      </c>
      <c r="GZ14" s="4189">
        <v>9.4201647942978889E-2</v>
      </c>
      <c r="HA14" s="4189">
        <v>4.2942617705807491E-2</v>
      </c>
      <c r="HB14" s="4189">
        <v>7.9859919015459524E-2</v>
      </c>
      <c r="HC14" s="4178">
        <v>6.0867796189599199E-2</v>
      </c>
      <c r="HD14" s="4202">
        <v>8.1725944467754635E-2</v>
      </c>
      <c r="HE14" s="4189">
        <v>6.0270381426382962E-2</v>
      </c>
      <c r="HF14" s="4189">
        <v>5.8676461319825568E-2</v>
      </c>
      <c r="HG14" s="4189">
        <v>7.1505496194785717E-2</v>
      </c>
      <c r="HH14" s="4189">
        <v>5.7262118990612038E-2</v>
      </c>
      <c r="HI14" s="4189">
        <v>3.4051197821698846E-2</v>
      </c>
      <c r="HJ14" s="4177">
        <v>4.0648691633746854E-2</v>
      </c>
      <c r="HK14" s="4189">
        <v>9.2828482153797728E-2</v>
      </c>
      <c r="HL14" s="4189">
        <v>3.3431173019000934E-2</v>
      </c>
      <c r="HM14" s="4189">
        <v>5.856482264310648E-2</v>
      </c>
      <c r="HN14" s="4178">
        <v>3.3240807772040998E-2</v>
      </c>
      <c r="HO14" s="4202">
        <v>1.4856849060637065E-2</v>
      </c>
      <c r="HP14" s="4189">
        <v>1.9075087018591022E-2</v>
      </c>
      <c r="HQ14" s="4189">
        <v>1.0272736752401221E-2</v>
      </c>
      <c r="HR14" s="4189">
        <v>2.5467328962201708E-2</v>
      </c>
      <c r="HS14" s="4189">
        <v>4.5605146270307692E-2</v>
      </c>
      <c r="HT14" s="4178">
        <v>5.5113934921427306E-2</v>
      </c>
      <c r="HU14" s="4196"/>
      <c r="HV14" s="4170"/>
      <c r="HW14" s="4171">
        <v>2008</v>
      </c>
      <c r="HX14" s="4193">
        <v>2.6697647704713796E-2</v>
      </c>
      <c r="HY14" s="4192">
        <v>3.2242503929719765E-2</v>
      </c>
      <c r="HZ14" s="4191">
        <v>1.9924582406842244E-2</v>
      </c>
      <c r="IA14" s="4190">
        <v>1.695057227167817E-2</v>
      </c>
      <c r="IB14" s="4190">
        <v>1.8358301899037886E-2</v>
      </c>
      <c r="IC14" s="4189">
        <v>2.0898990573774263E-2</v>
      </c>
      <c r="ID14" s="4189">
        <v>2.1610106624213445E-2</v>
      </c>
      <c r="IE14" s="4188">
        <v>1.2642467289175703E-2</v>
      </c>
      <c r="IF14" s="4187">
        <v>2.903685656151642E-2</v>
      </c>
      <c r="IG14" s="4209">
        <v>1.7318551181471294E-2</v>
      </c>
      <c r="IH14" s="4173"/>
      <c r="II14" s="4202">
        <v>2.5537168679565309E-2</v>
      </c>
      <c r="IJ14" s="4178">
        <v>3.455245460497168E-2</v>
      </c>
      <c r="IK14" s="4202">
        <v>1.4977418503464719E-2</v>
      </c>
      <c r="IL14" s="4189">
        <v>2.3511799983397398E-2</v>
      </c>
      <c r="IM14" s="4178">
        <v>1.1610510705160091E-2</v>
      </c>
      <c r="IN14" s="4202">
        <v>1.499277983836687E-2</v>
      </c>
      <c r="IO14" s="4189">
        <v>1.0069543772293868E-2</v>
      </c>
      <c r="IP14" s="4189">
        <v>2.8422690919378039E-2</v>
      </c>
      <c r="IQ14" s="4178">
        <v>1.6646586912277175E-2</v>
      </c>
      <c r="IR14" s="4202">
        <v>2.3511477342016071E-2</v>
      </c>
      <c r="IS14" s="4177">
        <v>6.1835165349353139E-3</v>
      </c>
      <c r="IT14" s="4189">
        <v>2.5917466082967355E-2</v>
      </c>
      <c r="IU14" s="4189">
        <v>1.6131872349130674E-2</v>
      </c>
      <c r="IV14" s="4189">
        <v>2.434450296721858E-2</v>
      </c>
      <c r="IW14" s="4178">
        <v>1.6049017900470391E-2</v>
      </c>
      <c r="IX14" s="4202">
        <v>1.6317736781166499E-2</v>
      </c>
      <c r="IY14" s="4189">
        <v>2.9242094096706805E-2</v>
      </c>
      <c r="IZ14" s="4189">
        <v>1.7777363546704929E-2</v>
      </c>
      <c r="JA14" s="4189">
        <v>3.981466222010524E-2</v>
      </c>
      <c r="JB14" s="4189">
        <v>1.4125974115365149E-2</v>
      </c>
      <c r="JC14" s="4189">
        <v>1.2530265297529132E-2</v>
      </c>
      <c r="JD14" s="4177">
        <v>2.4080214667941927E-2</v>
      </c>
      <c r="JE14" s="4189">
        <v>1.3140563431543939E-2</v>
      </c>
      <c r="JF14" s="4189">
        <v>3.2790345306045715E-2</v>
      </c>
      <c r="JG14" s="4189">
        <v>1.8485049592966301E-2</v>
      </c>
      <c r="JH14" s="4178">
        <v>2.2701129895559571E-2</v>
      </c>
      <c r="JI14" s="4202">
        <v>1.1344454472609662E-2</v>
      </c>
      <c r="JJ14" s="4189">
        <v>1.2297661353037597E-2</v>
      </c>
      <c r="JK14" s="4189">
        <v>5.0615031564565944E-3</v>
      </c>
      <c r="JL14" s="4189">
        <v>1.4220234805693458E-2</v>
      </c>
      <c r="JM14" s="4189">
        <v>6.1152969317900159E-3</v>
      </c>
      <c r="JN14" s="4178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5" t="str">
        <f t="shared" si="0"/>
        <v>IV.02</v>
      </c>
    </row>
    <row r="15" spans="1:301">
      <c r="A15" s="2417">
        <v>2009</v>
      </c>
      <c r="B15" s="4186">
        <v>0.46318290559330944</v>
      </c>
      <c r="C15" s="4208">
        <v>0.48889708158279394</v>
      </c>
      <c r="D15" s="4185">
        <v>0.43474104349867004</v>
      </c>
      <c r="E15" s="4210">
        <v>0.4241078290546873</v>
      </c>
      <c r="F15" s="4210">
        <v>0.36127438099744319</v>
      </c>
      <c r="G15" s="4184">
        <v>0.42040295605850719</v>
      </c>
      <c r="H15" s="4184">
        <v>0.45797175038791571</v>
      </c>
      <c r="I15" s="4207">
        <v>0.4490978956587558</v>
      </c>
      <c r="J15" s="4183">
        <v>0.47742415047347486</v>
      </c>
      <c r="K15" s="4206">
        <v>0.40866106973906241</v>
      </c>
      <c r="L15" s="4173"/>
      <c r="M15" s="4180">
        <v>0.53582750395524603</v>
      </c>
      <c r="N15" s="4203">
        <v>0.46602284411954598</v>
      </c>
      <c r="O15" s="4180">
        <v>0.42931870008648709</v>
      </c>
      <c r="P15" s="4184">
        <v>0.4068292346054998</v>
      </c>
      <c r="Q15" s="4203">
        <v>0.40036262344711859</v>
      </c>
      <c r="R15" s="4180">
        <v>0.37572098446408686</v>
      </c>
      <c r="S15" s="4184">
        <v>0.33537772400421051</v>
      </c>
      <c r="T15" s="4184">
        <v>0.34799421683966436</v>
      </c>
      <c r="U15" s="4203">
        <v>0.39450475437075322</v>
      </c>
      <c r="V15" s="4180">
        <v>0.43609569554938027</v>
      </c>
      <c r="W15" s="4179">
        <v>0.41765867961494213</v>
      </c>
      <c r="X15" s="4184">
        <v>0.4190194913358547</v>
      </c>
      <c r="Y15" s="4184">
        <v>0.42399850301192621</v>
      </c>
      <c r="Z15" s="4184">
        <v>0.42599347874655979</v>
      </c>
      <c r="AA15" s="4203">
        <v>0.38302491245757359</v>
      </c>
      <c r="AB15" s="4180">
        <v>0.46669339221996631</v>
      </c>
      <c r="AC15" s="4184">
        <v>0.46958123099751259</v>
      </c>
      <c r="AD15" s="4184">
        <v>0.46667053128870362</v>
      </c>
      <c r="AE15" s="4184">
        <v>0.47277156775583196</v>
      </c>
      <c r="AF15" s="4184">
        <v>0.41537369416183806</v>
      </c>
      <c r="AG15" s="4184">
        <v>0.45183489748113187</v>
      </c>
      <c r="AH15" s="4179">
        <v>0.41501814847850427</v>
      </c>
      <c r="AI15" s="4184">
        <v>0.43265035424078535</v>
      </c>
      <c r="AJ15" s="4184">
        <v>0.45596887133146341</v>
      </c>
      <c r="AK15" s="4184">
        <v>0.4502973217507632</v>
      </c>
      <c r="AL15" s="4203">
        <v>0.42412616994165359</v>
      </c>
      <c r="AM15" s="4180">
        <v>0.41081096269056872</v>
      </c>
      <c r="AN15" s="4184">
        <v>0.45021524457164114</v>
      </c>
      <c r="AO15" s="4184">
        <v>0.49390350183082815</v>
      </c>
      <c r="AP15" s="4184">
        <v>0.4514378990880985</v>
      </c>
      <c r="AQ15" s="4184">
        <v>0.4419870770078832</v>
      </c>
      <c r="AR15" s="4203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80">
        <v>0.49957516204668462</v>
      </c>
      <c r="BH15" s="4203">
        <v>0.42319021926972722</v>
      </c>
      <c r="BI15" s="4180">
        <v>0.39963942385930307</v>
      </c>
      <c r="BJ15" s="4184">
        <v>0.38166211018693902</v>
      </c>
      <c r="BK15" s="4203">
        <v>0.3874935534957637</v>
      </c>
      <c r="BL15" s="4180">
        <v>0.35552003218852585</v>
      </c>
      <c r="BM15" s="4184">
        <v>0.32707419141367677</v>
      </c>
      <c r="BN15" s="4184">
        <v>0.33725094199581596</v>
      </c>
      <c r="BO15" s="4203">
        <v>0.37234971067565137</v>
      </c>
      <c r="BP15" s="4180">
        <v>0.39493988037035443</v>
      </c>
      <c r="BQ15" s="4179">
        <v>0.37676108771413458</v>
      </c>
      <c r="BR15" s="4184">
        <v>0.39272494925723411</v>
      </c>
      <c r="BS15" s="4184">
        <v>0.39679072289972583</v>
      </c>
      <c r="BT15" s="4184">
        <v>0.38867537933514029</v>
      </c>
      <c r="BU15" s="4203">
        <v>0.36251424105207647</v>
      </c>
      <c r="BV15" s="4180">
        <v>0.42137733811033906</v>
      </c>
      <c r="BW15" s="4184">
        <v>0.43680070247395864</v>
      </c>
      <c r="BX15" s="4184">
        <v>0.41766510763468528</v>
      </c>
      <c r="BY15" s="4184">
        <v>0.42073814010650401</v>
      </c>
      <c r="BZ15" s="4184">
        <v>0.38589240670600655</v>
      </c>
      <c r="CA15" s="4184">
        <v>0.41219853162498332</v>
      </c>
      <c r="CB15" s="4179">
        <v>0.38581746755501928</v>
      </c>
      <c r="CC15" s="4184">
        <v>0.38518092090042111</v>
      </c>
      <c r="CD15" s="4184">
        <v>0.41366634142950404</v>
      </c>
      <c r="CE15" s="4184">
        <v>0.43413191404169937</v>
      </c>
      <c r="CF15" s="4203">
        <v>0.38897796029398324</v>
      </c>
      <c r="CG15" s="4180">
        <v>0.39259132219470727</v>
      </c>
      <c r="CH15" s="4184">
        <v>0.41630440548105263</v>
      </c>
      <c r="CI15" s="4184">
        <v>0.48016651845581793</v>
      </c>
      <c r="CJ15" s="4184">
        <v>0.4084935075635665</v>
      </c>
      <c r="CK15" s="4184">
        <v>0.41043013862411509</v>
      </c>
      <c r="CL15" s="4203">
        <v>0.41049623769145682</v>
      </c>
      <c r="CO15" s="4197">
        <v>2009</v>
      </c>
      <c r="CP15" s="4186">
        <v>8.6399828336692908E-2</v>
      </c>
      <c r="CQ15" s="4208">
        <v>9.0652487248004648E-2</v>
      </c>
      <c r="CR15" s="4185">
        <v>8.1102668047547011E-2</v>
      </c>
      <c r="CS15" s="4210">
        <v>6.4231932988107615E-2</v>
      </c>
      <c r="CT15" s="4210">
        <v>3.9476669951203414E-2</v>
      </c>
      <c r="CU15" s="4184">
        <v>8.1742095719287117E-2</v>
      </c>
      <c r="CV15" s="4184">
        <v>9.4038591174159719E-2</v>
      </c>
      <c r="CW15" s="4207">
        <v>6.9758425398965332E-2</v>
      </c>
      <c r="CX15" s="4183">
        <v>9.1199964140280504E-2</v>
      </c>
      <c r="CY15" s="4206">
        <v>6.4626197082923206E-2</v>
      </c>
      <c r="CZ15" s="4173"/>
      <c r="DA15" s="4180">
        <v>6.7662626376357407E-2</v>
      </c>
      <c r="DB15" s="4203">
        <v>9.1542375469955917E-2</v>
      </c>
      <c r="DC15" s="4180">
        <v>6.9441854905234912E-2</v>
      </c>
      <c r="DD15" s="4184">
        <v>6.2190190041406634E-2</v>
      </c>
      <c r="DE15" s="4203">
        <v>3.2355888849442946E-2</v>
      </c>
      <c r="DF15" s="4180">
        <v>5.3440822893948511E-2</v>
      </c>
      <c r="DG15" s="4184">
        <v>2.474028366726996E-2</v>
      </c>
      <c r="DH15" s="4184">
        <v>3.049058301119336E-2</v>
      </c>
      <c r="DI15" s="4203">
        <v>5.5154973295159851E-2</v>
      </c>
      <c r="DJ15" s="4180">
        <v>9.447440615779025E-2</v>
      </c>
      <c r="DK15" s="4179">
        <v>9.7607403424276679E-2</v>
      </c>
      <c r="DL15" s="4184">
        <v>6.2678483851415182E-2</v>
      </c>
      <c r="DM15" s="4184">
        <v>6.4195683520403543E-2</v>
      </c>
      <c r="DN15" s="4184">
        <v>8.7409680945539789E-2</v>
      </c>
      <c r="DO15" s="4203">
        <v>5.3542312155608007E-2</v>
      </c>
      <c r="DP15" s="4180">
        <v>9.697130334584686E-2</v>
      </c>
      <c r="DQ15" s="4184">
        <v>6.9818038997167209E-2</v>
      </c>
      <c r="DR15" s="4184">
        <v>0.10500419861505349</v>
      </c>
      <c r="DS15" s="4184">
        <v>0.10974984417135672</v>
      </c>
      <c r="DT15" s="4184">
        <v>7.0016973263598514E-2</v>
      </c>
      <c r="DU15" s="4184">
        <v>8.7104349914559398E-2</v>
      </c>
      <c r="DV15" s="4179">
        <v>7.0555516150422382E-2</v>
      </c>
      <c r="DW15" s="4184">
        <v>0.10993240611399922</v>
      </c>
      <c r="DX15" s="4184">
        <v>9.2494862846291853E-2</v>
      </c>
      <c r="DY15" s="4184">
        <v>3.5788088747762424E-2</v>
      </c>
      <c r="DZ15" s="4203">
        <v>8.2563622855406998E-2</v>
      </c>
      <c r="EA15" s="4180">
        <v>4.4417409467841736E-2</v>
      </c>
      <c r="EB15" s="4184">
        <v>7.5117530446059511E-2</v>
      </c>
      <c r="EC15" s="4184">
        <v>2.7768675268213305E-2</v>
      </c>
      <c r="ED15" s="4184">
        <v>9.5325845243647983E-2</v>
      </c>
      <c r="EE15" s="4184">
        <v>7.1426975793552394E-2</v>
      </c>
      <c r="EF15" s="4203">
        <v>0.10735627316515069</v>
      </c>
      <c r="EI15" s="4197">
        <v>2009</v>
      </c>
      <c r="EJ15" s="4186">
        <v>0.10106397603297618</v>
      </c>
      <c r="EK15" s="4208">
        <v>0.11199154670262015</v>
      </c>
      <c r="EL15" s="4185">
        <v>8.7468460586616684E-2</v>
      </c>
      <c r="EM15" s="4210">
        <v>7.9811466857689625E-2</v>
      </c>
      <c r="EN15" s="4210">
        <v>5.3778440545106998E-2</v>
      </c>
      <c r="EO15" s="4184">
        <v>8.6000441384255277E-2</v>
      </c>
      <c r="EP15" s="4184">
        <v>0.10141707707400233</v>
      </c>
      <c r="EQ15" s="4207">
        <v>4.8081787758498723E-2</v>
      </c>
      <c r="ER15" s="4183">
        <v>0.10836317275090945</v>
      </c>
      <c r="ES15" s="4206">
        <v>6.8338271673963141E-2</v>
      </c>
      <c r="ET15" s="4173"/>
      <c r="EU15" s="4180">
        <v>7.9312219775952264E-2</v>
      </c>
      <c r="EV15" s="4203">
        <v>0.11480794677788739</v>
      </c>
      <c r="EW15" s="4180">
        <v>9.2167335106814338E-2</v>
      </c>
      <c r="EX15" s="4184">
        <v>6.5267212183390974E-2</v>
      </c>
      <c r="EY15" s="4203">
        <v>4.3922962089769743E-2</v>
      </c>
      <c r="EZ15" s="4180">
        <v>5.5271275935966299E-2</v>
      </c>
      <c r="FA15" s="4184">
        <v>3.5331569403778358E-2</v>
      </c>
      <c r="FB15" s="4184">
        <v>5.6501567551465508E-2</v>
      </c>
      <c r="FC15" s="4203">
        <v>6.6337292780167673E-2</v>
      </c>
      <c r="FD15" s="4180">
        <v>6.9036250711222047E-2</v>
      </c>
      <c r="FE15" s="4179">
        <v>5.00285687451303E-2</v>
      </c>
      <c r="FF15" s="4184">
        <v>0.12959477728870877</v>
      </c>
      <c r="FG15" s="4184">
        <v>5.2273952369318734E-2</v>
      </c>
      <c r="FH15" s="4184">
        <v>9.2127970527043287E-2</v>
      </c>
      <c r="FI15" s="4203">
        <v>0.1030655932523518</v>
      </c>
      <c r="FJ15" s="4180">
        <v>0.11326484577832351</v>
      </c>
      <c r="FK15" s="4184">
        <v>0.11538049408586994</v>
      </c>
      <c r="FL15" s="4184">
        <v>9.0388756331095665E-2</v>
      </c>
      <c r="FM15" s="4184">
        <v>0.112314629310168</v>
      </c>
      <c r="FN15" s="4184">
        <v>9.6353767712941699E-2</v>
      </c>
      <c r="FO15" s="4184">
        <v>4.2127037443694157E-2</v>
      </c>
      <c r="FP15" s="4179">
        <v>0.10674611808767065</v>
      </c>
      <c r="FQ15" s="4184">
        <v>0.12943122429672638</v>
      </c>
      <c r="FR15" s="4184">
        <v>6.1417016550759276E-2</v>
      </c>
      <c r="FS15" s="4184">
        <v>5.9015821508127383E-2</v>
      </c>
      <c r="FT15" s="4203">
        <v>6.2177328863596636E-2</v>
      </c>
      <c r="FU15" s="4180">
        <v>2.7445980800505629E-2</v>
      </c>
      <c r="FV15" s="4184">
        <v>5.6394245493916043E-2</v>
      </c>
      <c r="FW15" s="4184">
        <v>2.1830114526936478E-2</v>
      </c>
      <c r="FX15" s="4184">
        <v>3.9993476737688105E-2</v>
      </c>
      <c r="FY15" s="4184">
        <v>6.9706470793601413E-2</v>
      </c>
      <c r="FZ15" s="4203">
        <v>9.3184938738509124E-2</v>
      </c>
      <c r="GA15" s="4196"/>
      <c r="GB15" s="4170"/>
      <c r="GC15" s="4197">
        <v>2009</v>
      </c>
      <c r="GD15" s="4186">
        <v>6.9180511336417033E-2</v>
      </c>
      <c r="GE15" s="4208">
        <v>7.2218735182435073E-2</v>
      </c>
      <c r="GF15" s="4185">
        <v>6.5401331810427246E-2</v>
      </c>
      <c r="GG15" s="4210">
        <v>6.4197746250913706E-2</v>
      </c>
      <c r="GH15" s="4210">
        <v>3.9090515992678668E-2</v>
      </c>
      <c r="GI15" s="4184">
        <v>6.6949724482689155E-2</v>
      </c>
      <c r="GJ15" s="4184">
        <v>7.4378026105187955E-2</v>
      </c>
      <c r="GK15" s="4207">
        <v>3.2283154968274934E-2</v>
      </c>
      <c r="GL15" s="4183">
        <v>7.3458677854549265E-2</v>
      </c>
      <c r="GM15" s="4206">
        <v>4.9906799503538546E-2</v>
      </c>
      <c r="GN15" s="4173"/>
      <c r="GO15" s="4180">
        <v>4.4944132560573322E-2</v>
      </c>
      <c r="GP15" s="4203">
        <v>8.1259657202720492E-2</v>
      </c>
      <c r="GQ15" s="4180">
        <v>7.1673737516412053E-2</v>
      </c>
      <c r="GR15" s="4184">
        <v>4.4573521327634126E-2</v>
      </c>
      <c r="GS15" s="4203">
        <v>3.3529262984002425E-2</v>
      </c>
      <c r="GT15" s="4180">
        <v>3.8940278400462269E-2</v>
      </c>
      <c r="GU15" s="4184">
        <v>2.5599535771167269E-2</v>
      </c>
      <c r="GV15" s="4184">
        <v>4.1694275442014116E-2</v>
      </c>
      <c r="GW15" s="4203">
        <v>4.6219791884943413E-2</v>
      </c>
      <c r="GX15" s="4180">
        <v>5.2459105890930169E-2</v>
      </c>
      <c r="GY15" s="4179">
        <v>4.0864305903053469E-2</v>
      </c>
      <c r="GZ15" s="4184">
        <v>9.9454931880877506E-2</v>
      </c>
      <c r="HA15" s="4184">
        <v>4.4479529242220664E-2</v>
      </c>
      <c r="HB15" s="4184">
        <v>7.4719834763690998E-2</v>
      </c>
      <c r="HC15" s="4203">
        <v>8.6321430768965646E-2</v>
      </c>
      <c r="HD15" s="4180">
        <v>9.439406626374254E-2</v>
      </c>
      <c r="HE15" s="4184">
        <v>7.7768713819358987E-2</v>
      </c>
      <c r="HF15" s="4184">
        <v>5.9131163292252639E-2</v>
      </c>
      <c r="HG15" s="4184">
        <v>7.6082554928682641E-2</v>
      </c>
      <c r="HH15" s="4184">
        <v>7.3246015128574177E-2</v>
      </c>
      <c r="HI15" s="4184">
        <v>2.9926769492983576E-2</v>
      </c>
      <c r="HJ15" s="4179">
        <v>6.679576055806824E-2</v>
      </c>
      <c r="HK15" s="4184">
        <v>0.10911271707105258</v>
      </c>
      <c r="HL15" s="4184">
        <v>3.573386363205136E-2</v>
      </c>
      <c r="HM15" s="4184">
        <v>3.5152330443065219E-2</v>
      </c>
      <c r="HN15" s="4203">
        <v>4.4790348887971704E-2</v>
      </c>
      <c r="HO15" s="4180">
        <v>1.9701301530472136E-2</v>
      </c>
      <c r="HP15" s="4184">
        <v>3.1820287112439949E-2</v>
      </c>
      <c r="HQ15" s="4184">
        <v>1.8147552051359837E-2</v>
      </c>
      <c r="HR15" s="4184">
        <v>2.5844964116389348E-2</v>
      </c>
      <c r="HS15" s="4184">
        <v>6.4386970065394455E-2</v>
      </c>
      <c r="HT15" s="4203">
        <v>5.417440720253229E-2</v>
      </c>
      <c r="HU15" s="4196"/>
      <c r="HV15" s="4170"/>
      <c r="HW15" s="4197">
        <v>2009</v>
      </c>
      <c r="HX15" s="4186">
        <v>3.1883464696559137E-2</v>
      </c>
      <c r="HY15" s="4208">
        <v>3.9772811520185095E-2</v>
      </c>
      <c r="HZ15" s="4185">
        <v>2.2067128776189448E-2</v>
      </c>
      <c r="IA15" s="4210">
        <v>1.5613720606775912E-2</v>
      </c>
      <c r="IB15" s="4210">
        <v>1.4687924552428327E-2</v>
      </c>
      <c r="IC15" s="4184">
        <v>1.905071690156614E-2</v>
      </c>
      <c r="ID15" s="4184">
        <v>2.7039050968814378E-2</v>
      </c>
      <c r="IE15" s="4207">
        <v>1.5798632790223786E-2</v>
      </c>
      <c r="IF15" s="4183">
        <v>3.4904494896360203E-2</v>
      </c>
      <c r="IG15" s="4206">
        <v>1.8431472170424602E-2</v>
      </c>
      <c r="IH15" s="4173"/>
      <c r="II15" s="4180">
        <v>3.4368087215378929E-2</v>
      </c>
      <c r="IJ15" s="4203">
        <v>3.3548289575166881E-2</v>
      </c>
      <c r="IK15" s="4180">
        <v>2.0493597590402278E-2</v>
      </c>
      <c r="IL15" s="4184">
        <v>2.0693690855756841E-2</v>
      </c>
      <c r="IM15" s="4203">
        <v>1.0393699105767323E-2</v>
      </c>
      <c r="IN15" s="4180">
        <v>1.633099753550404E-2</v>
      </c>
      <c r="IO15" s="4184">
        <v>9.7320336326110826E-3</v>
      </c>
      <c r="IP15" s="4184">
        <v>1.4807292109451402E-2</v>
      </c>
      <c r="IQ15" s="4203">
        <v>2.011750089522427E-2</v>
      </c>
      <c r="IR15" s="4180">
        <v>1.6577144820291885E-2</v>
      </c>
      <c r="IS15" s="4179">
        <v>9.164262842076833E-3</v>
      </c>
      <c r="IT15" s="4184">
        <v>3.0139845407831288E-2</v>
      </c>
      <c r="IU15" s="4184">
        <v>7.7944231270980725E-3</v>
      </c>
      <c r="IV15" s="4184">
        <v>1.7408135763352296E-2</v>
      </c>
      <c r="IW15" s="4203">
        <v>1.674416248338615E-2</v>
      </c>
      <c r="IX15" s="4180">
        <v>1.8870779514580965E-2</v>
      </c>
      <c r="IY15" s="4184">
        <v>3.7611780266510964E-2</v>
      </c>
      <c r="IZ15" s="4184">
        <v>3.1257593038843026E-2</v>
      </c>
      <c r="JA15" s="4184">
        <v>3.6232074381485374E-2</v>
      </c>
      <c r="JB15" s="4184">
        <v>2.3107752584367508E-2</v>
      </c>
      <c r="JC15" s="4184">
        <v>1.2200267950710577E-2</v>
      </c>
      <c r="JD15" s="4179">
        <v>3.9950357529602396E-2</v>
      </c>
      <c r="JE15" s="4184">
        <v>2.0318507225673813E-2</v>
      </c>
      <c r="JF15" s="4184">
        <v>2.5683152918707926E-2</v>
      </c>
      <c r="JG15" s="4184">
        <v>2.3863491065062165E-2</v>
      </c>
      <c r="JH15" s="4203">
        <v>1.7386979975624932E-2</v>
      </c>
      <c r="JI15" s="4180">
        <v>7.7446792700334929E-3</v>
      </c>
      <c r="JJ15" s="4184">
        <v>2.4573958381476087E-2</v>
      </c>
      <c r="JK15" s="4184">
        <v>3.6825624755766426E-3</v>
      </c>
      <c r="JL15" s="4184">
        <v>1.4148512621298751E-2</v>
      </c>
      <c r="JM15" s="4184">
        <v>5.3195007282069596E-3</v>
      </c>
      <c r="JN15" s="4203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5" t="str">
        <f t="shared" si="0"/>
        <v>I.03</v>
      </c>
    </row>
    <row r="16" spans="1:301">
      <c r="A16" s="2408">
        <v>2010</v>
      </c>
      <c r="B16" s="4193">
        <v>0.45949999999999996</v>
      </c>
      <c r="C16" s="4192">
        <v>0.48450000000000004</v>
      </c>
      <c r="D16" s="4191">
        <v>0.432</v>
      </c>
      <c r="E16" s="4190">
        <v>0.41625000000000001</v>
      </c>
      <c r="F16" s="4190">
        <v>0.35950000000000004</v>
      </c>
      <c r="G16" s="4189">
        <v>0.42225000000000001</v>
      </c>
      <c r="H16" s="4189">
        <v>0.45600000000000002</v>
      </c>
      <c r="I16" s="4188">
        <v>0.43974999999999997</v>
      </c>
      <c r="J16" s="4187">
        <v>0.4733028663575839</v>
      </c>
      <c r="K16" s="4209">
        <v>0.40595641423944751</v>
      </c>
      <c r="L16" s="4173"/>
      <c r="M16" s="4202">
        <v>0.54100000000000004</v>
      </c>
      <c r="N16" s="4178">
        <v>0.46775000000000005</v>
      </c>
      <c r="O16" s="4202">
        <v>0.4325</v>
      </c>
      <c r="P16" s="4189">
        <v>0.39600000000000002</v>
      </c>
      <c r="Q16" s="4178">
        <v>0.39200000000000002</v>
      </c>
      <c r="R16" s="4202">
        <v>0.38674999999999998</v>
      </c>
      <c r="S16" s="4189">
        <v>0.32500000000000001</v>
      </c>
      <c r="T16" s="4189">
        <v>0.32974999999999999</v>
      </c>
      <c r="U16" s="4178">
        <v>0.39450000000000002</v>
      </c>
      <c r="V16" s="4202">
        <v>0.4365</v>
      </c>
      <c r="W16" s="4177">
        <v>0.40900000000000003</v>
      </c>
      <c r="X16" s="4189">
        <v>0.41025</v>
      </c>
      <c r="Y16" s="4189">
        <v>0.41499999999999998</v>
      </c>
      <c r="Z16" s="4189">
        <v>0.44625000000000004</v>
      </c>
      <c r="AA16" s="4178">
        <v>0.375</v>
      </c>
      <c r="AB16" s="4202">
        <v>0.45450000000000002</v>
      </c>
      <c r="AC16" s="4189">
        <v>0.45174999999999998</v>
      </c>
      <c r="AD16" s="4189">
        <v>0.46724999999999994</v>
      </c>
      <c r="AE16" s="4189">
        <v>0.47875000000000001</v>
      </c>
      <c r="AF16" s="4189">
        <v>0.40349999999999997</v>
      </c>
      <c r="AG16" s="4189">
        <v>0.47175000000000006</v>
      </c>
      <c r="AH16" s="4177">
        <v>0.44724999999999998</v>
      </c>
      <c r="AI16" s="4189">
        <v>0.436</v>
      </c>
      <c r="AJ16" s="4189">
        <v>0.46525</v>
      </c>
      <c r="AK16" s="4189">
        <v>0.44049999999999995</v>
      </c>
      <c r="AL16" s="4178">
        <v>0.41325000000000001</v>
      </c>
      <c r="AM16" s="4202">
        <v>0.41275000000000001</v>
      </c>
      <c r="AN16" s="4189">
        <v>0.42524999999999996</v>
      </c>
      <c r="AO16" s="4189">
        <v>0.47525000000000001</v>
      </c>
      <c r="AP16" s="4189">
        <v>0.46425</v>
      </c>
      <c r="AQ16" s="4189">
        <v>0.44750000000000001</v>
      </c>
      <c r="AR16" s="4178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2">
        <v>0.50800000000000001</v>
      </c>
      <c r="BH16" s="4178">
        <v>0.42600000000000005</v>
      </c>
      <c r="BI16" s="4202">
        <v>0.41225000000000001</v>
      </c>
      <c r="BJ16" s="4189">
        <v>0.36599999999999999</v>
      </c>
      <c r="BK16" s="4178">
        <v>0.38574999999999998</v>
      </c>
      <c r="BL16" s="4202">
        <v>0.36924999999999997</v>
      </c>
      <c r="BM16" s="4189">
        <v>0.31724999999999998</v>
      </c>
      <c r="BN16" s="4189">
        <v>0.31824999999999998</v>
      </c>
      <c r="BO16" s="4178">
        <v>0.378</v>
      </c>
      <c r="BP16" s="4202">
        <v>0.40925</v>
      </c>
      <c r="BQ16" s="4177">
        <v>0.37199999999999994</v>
      </c>
      <c r="BR16" s="4189">
        <v>0.38700000000000001</v>
      </c>
      <c r="BS16" s="4189">
        <v>0.39174999999999999</v>
      </c>
      <c r="BT16" s="4189">
        <v>0.39874999999999994</v>
      </c>
      <c r="BU16" s="4178">
        <v>0.35224999999999995</v>
      </c>
      <c r="BV16" s="4202">
        <v>0.41749999999999998</v>
      </c>
      <c r="BW16" s="4189">
        <v>0.41974999999999996</v>
      </c>
      <c r="BX16" s="4189">
        <v>0.42549999999999999</v>
      </c>
      <c r="BY16" s="4189">
        <v>0.43875000000000003</v>
      </c>
      <c r="BZ16" s="4189">
        <v>0.372</v>
      </c>
      <c r="CA16" s="4189">
        <v>0.432</v>
      </c>
      <c r="CB16" s="4177">
        <v>0.40349999999999997</v>
      </c>
      <c r="CC16" s="4189">
        <v>0.39650000000000002</v>
      </c>
      <c r="CD16" s="4189">
        <v>0.41825000000000001</v>
      </c>
      <c r="CE16" s="4189">
        <v>0.42425000000000002</v>
      </c>
      <c r="CF16" s="4178">
        <v>0.38</v>
      </c>
      <c r="CG16" s="4202">
        <v>0.39624999999999999</v>
      </c>
      <c r="CH16" s="4189">
        <v>0.40024999999999999</v>
      </c>
      <c r="CI16" s="4189">
        <v>0.46475</v>
      </c>
      <c r="CJ16" s="4189">
        <v>0.42599999999999999</v>
      </c>
      <c r="CK16" s="4189">
        <v>0.41649999999999998</v>
      </c>
      <c r="CL16" s="4178">
        <v>0.41499999999999998</v>
      </c>
      <c r="CO16" s="4171">
        <v>2010</v>
      </c>
      <c r="CP16" s="4193">
        <v>7.7499999999999999E-2</v>
      </c>
      <c r="CQ16" s="4192">
        <v>8.1750000000000003E-2</v>
      </c>
      <c r="CR16" s="4191">
        <v>7.1250000000000008E-2</v>
      </c>
      <c r="CS16" s="4190">
        <v>5.0750000000000003E-2</v>
      </c>
      <c r="CT16" s="4190">
        <v>3.7749999999999999E-2</v>
      </c>
      <c r="CU16" s="4189">
        <v>7.3499999999999996E-2</v>
      </c>
      <c r="CV16" s="4189">
        <v>8.3500000000000005E-2</v>
      </c>
      <c r="CW16" s="4188">
        <v>5.7749999999999996E-2</v>
      </c>
      <c r="CX16" s="4187">
        <v>8.0551921453476963E-2</v>
      </c>
      <c r="CY16" s="4209">
        <v>6.1628754822999357E-2</v>
      </c>
      <c r="CZ16" s="4173"/>
      <c r="DA16" s="4202">
        <v>6.1249999999999999E-2</v>
      </c>
      <c r="DB16" s="4178">
        <v>8.9249999999999996E-2</v>
      </c>
      <c r="DC16" s="4202">
        <v>4.6250000000000006E-2</v>
      </c>
      <c r="DD16" s="4189">
        <v>7.5999999999999998E-2</v>
      </c>
      <c r="DE16" s="4178">
        <v>1.575E-2</v>
      </c>
      <c r="DF16" s="4202">
        <v>4.6250000000000006E-2</v>
      </c>
      <c r="DG16" s="4189">
        <v>2.375E-2</v>
      </c>
      <c r="DH16" s="4189">
        <v>3.4000000000000002E-2</v>
      </c>
      <c r="DI16" s="4178">
        <v>4.1000000000000002E-2</v>
      </c>
      <c r="DJ16" s="4202">
        <v>6.225E-2</v>
      </c>
      <c r="DK16" s="4177">
        <v>9.1000000000000011E-2</v>
      </c>
      <c r="DL16" s="4189">
        <v>5.6499999999999995E-2</v>
      </c>
      <c r="DM16" s="4189">
        <v>5.6249999999999994E-2</v>
      </c>
      <c r="DN16" s="4189">
        <v>0.10600000000000001</v>
      </c>
      <c r="DO16" s="4178">
        <v>6.0499999999999998E-2</v>
      </c>
      <c r="DP16" s="4202">
        <v>8.0500000000000002E-2</v>
      </c>
      <c r="DQ16" s="4189">
        <v>7.1500000000000008E-2</v>
      </c>
      <c r="DR16" s="4189">
        <v>8.900000000000001E-2</v>
      </c>
      <c r="DS16" s="4189">
        <v>8.3749999999999991E-2</v>
      </c>
      <c r="DT16" s="4189">
        <v>7.825E-2</v>
      </c>
      <c r="DU16" s="4189">
        <v>8.4500000000000006E-2</v>
      </c>
      <c r="DV16" s="4177">
        <v>9.7750000000000004E-2</v>
      </c>
      <c r="DW16" s="4189">
        <v>9.0750000000000011E-2</v>
      </c>
      <c r="DX16" s="4189">
        <v>0.10100000000000001</v>
      </c>
      <c r="DY16" s="4189">
        <v>3.6749999999999998E-2</v>
      </c>
      <c r="DZ16" s="4178">
        <v>8.1000000000000003E-2</v>
      </c>
      <c r="EA16" s="4202">
        <v>0.04</v>
      </c>
      <c r="EB16" s="4189">
        <v>5.9499999999999997E-2</v>
      </c>
      <c r="EC16" s="4189">
        <v>2.2749999999999999E-2</v>
      </c>
      <c r="ED16" s="4189">
        <v>8.1750000000000003E-2</v>
      </c>
      <c r="EE16" s="4189">
        <v>6.8750000000000006E-2</v>
      </c>
      <c r="EF16" s="4178">
        <v>6.9999999999999993E-2</v>
      </c>
      <c r="EI16" s="4171">
        <v>2010</v>
      </c>
      <c r="EJ16" s="4193">
        <v>9.0750000000000011E-2</v>
      </c>
      <c r="EK16" s="4192">
        <v>9.7500000000000003E-2</v>
      </c>
      <c r="EL16" s="4191">
        <v>8.2250000000000004E-2</v>
      </c>
      <c r="EM16" s="4190">
        <v>7.4500000000000011E-2</v>
      </c>
      <c r="EN16" s="4190">
        <v>3.925E-2</v>
      </c>
      <c r="EO16" s="4189">
        <v>8.5250000000000006E-2</v>
      </c>
      <c r="EP16" s="4189">
        <v>9.5750000000000002E-2</v>
      </c>
      <c r="EQ16" s="4188">
        <v>5.0500000000000003E-2</v>
      </c>
      <c r="ER16" s="4187">
        <v>9.7773037985083452E-2</v>
      </c>
      <c r="ES16" s="4209">
        <v>5.8512047205122979E-2</v>
      </c>
      <c r="ET16" s="4173"/>
      <c r="EU16" s="4202">
        <v>7.4499999999999997E-2</v>
      </c>
      <c r="EV16" s="4178">
        <v>0.10550000000000001</v>
      </c>
      <c r="EW16" s="4202">
        <v>8.7500000000000008E-2</v>
      </c>
      <c r="EX16" s="4189">
        <v>6.5500000000000003E-2</v>
      </c>
      <c r="EY16" s="4178">
        <v>3.3750000000000002E-2</v>
      </c>
      <c r="EZ16" s="4202">
        <v>3.4249999999999996E-2</v>
      </c>
      <c r="FA16" s="4189">
        <v>2.5000000000000001E-2</v>
      </c>
      <c r="FB16" s="4189">
        <v>4.3750000000000004E-2</v>
      </c>
      <c r="FC16" s="4178">
        <v>5.0500000000000003E-2</v>
      </c>
      <c r="FD16" s="4202">
        <v>9.0250000000000011E-2</v>
      </c>
      <c r="FE16" s="4177">
        <v>4.2999999999999997E-2</v>
      </c>
      <c r="FF16" s="4189">
        <v>8.950000000000001E-2</v>
      </c>
      <c r="FG16" s="4189">
        <v>3.4000000000000002E-2</v>
      </c>
      <c r="FH16" s="4189">
        <v>0.10625</v>
      </c>
      <c r="FI16" s="4178">
        <v>8.4999999999999992E-2</v>
      </c>
      <c r="FJ16" s="4202">
        <v>0.10525000000000001</v>
      </c>
      <c r="FK16" s="4189">
        <v>8.1750000000000003E-2</v>
      </c>
      <c r="FL16" s="4189">
        <v>9.7000000000000003E-2</v>
      </c>
      <c r="FM16" s="4189">
        <v>0.11049999999999999</v>
      </c>
      <c r="FN16" s="4189">
        <v>9.7250000000000003E-2</v>
      </c>
      <c r="FO16" s="4189">
        <v>4.3499999999999997E-2</v>
      </c>
      <c r="FP16" s="4177">
        <v>0.11899999999999999</v>
      </c>
      <c r="FQ16" s="4189">
        <v>0.11875000000000001</v>
      </c>
      <c r="FR16" s="4189">
        <v>6.6000000000000003E-2</v>
      </c>
      <c r="FS16" s="4189">
        <v>5.8249999999999996E-2</v>
      </c>
      <c r="FT16" s="4178">
        <v>5.6749999999999995E-2</v>
      </c>
      <c r="FU16" s="4202">
        <v>2.0750000000000001E-2</v>
      </c>
      <c r="FV16" s="4189">
        <v>6.4750000000000002E-2</v>
      </c>
      <c r="FW16" s="4189">
        <v>3.9E-2</v>
      </c>
      <c r="FX16" s="4189">
        <v>3.85E-2</v>
      </c>
      <c r="FY16" s="4189">
        <v>6.3250000000000001E-2</v>
      </c>
      <c r="FZ16" s="4178">
        <v>6.8000000000000005E-2</v>
      </c>
      <c r="GA16" s="4196"/>
      <c r="GB16" s="4170"/>
      <c r="GC16" s="4171">
        <v>2010</v>
      </c>
      <c r="GD16" s="4193">
        <v>6.225E-2</v>
      </c>
      <c r="GE16" s="4192">
        <v>6.2E-2</v>
      </c>
      <c r="GF16" s="4191">
        <v>6.3250000000000001E-2</v>
      </c>
      <c r="GG16" s="4190">
        <v>6.0749999999999998E-2</v>
      </c>
      <c r="GH16" s="4190">
        <v>3.075E-2</v>
      </c>
      <c r="GI16" s="4189">
        <v>6.7500000000000004E-2</v>
      </c>
      <c r="GJ16" s="4189">
        <v>7.1750000000000008E-2</v>
      </c>
      <c r="GK16" s="4188">
        <v>3.4500000000000003E-2</v>
      </c>
      <c r="GL16" s="4187">
        <v>6.6459063627786641E-2</v>
      </c>
      <c r="GM16" s="4209">
        <v>4.4049832853570524E-2</v>
      </c>
      <c r="GN16" s="4173"/>
      <c r="GO16" s="4202">
        <v>4.3000000000000003E-2</v>
      </c>
      <c r="GP16" s="4178">
        <v>6.8000000000000005E-2</v>
      </c>
      <c r="GQ16" s="4202">
        <v>7.8000000000000014E-2</v>
      </c>
      <c r="GR16" s="4189">
        <v>3.85E-2</v>
      </c>
      <c r="GS16" s="4178">
        <v>2.7E-2</v>
      </c>
      <c r="GT16" s="4202">
        <v>2.9749999999999999E-2</v>
      </c>
      <c r="GU16" s="4189">
        <v>1.7750000000000002E-2</v>
      </c>
      <c r="GV16" s="4189">
        <v>2.9499999999999998E-2</v>
      </c>
      <c r="GW16" s="4178">
        <v>4.2000000000000003E-2</v>
      </c>
      <c r="GX16" s="4202">
        <v>6.8250000000000005E-2</v>
      </c>
      <c r="GY16" s="4177">
        <v>3.6499999999999998E-2</v>
      </c>
      <c r="GZ16" s="4189">
        <v>7.3749999999999996E-2</v>
      </c>
      <c r="HA16" s="4189">
        <v>2.4750000000000001E-2</v>
      </c>
      <c r="HB16" s="4189">
        <v>8.1750000000000003E-2</v>
      </c>
      <c r="HC16" s="4178">
        <v>7.85E-2</v>
      </c>
      <c r="HD16" s="4202">
        <v>8.7250000000000008E-2</v>
      </c>
      <c r="HE16" s="4189">
        <v>5.2249999999999998E-2</v>
      </c>
      <c r="HF16" s="4189">
        <v>6.7750000000000005E-2</v>
      </c>
      <c r="HG16" s="4189">
        <v>7.9250000000000001E-2</v>
      </c>
      <c r="HH16" s="4189">
        <v>7.7250000000000013E-2</v>
      </c>
      <c r="HI16" s="4189">
        <v>3.1E-2</v>
      </c>
      <c r="HJ16" s="4177">
        <v>8.2750000000000004E-2</v>
      </c>
      <c r="HK16" s="4189">
        <v>0.10375</v>
      </c>
      <c r="HL16" s="4189">
        <v>5.2500000000000005E-2</v>
      </c>
      <c r="HM16" s="4189">
        <v>4.5249999999999999E-2</v>
      </c>
      <c r="HN16" s="4178">
        <v>4.2249999999999996E-2</v>
      </c>
      <c r="HO16" s="4202">
        <v>1.2500000000000001E-2</v>
      </c>
      <c r="HP16" s="4189">
        <v>4.1000000000000002E-2</v>
      </c>
      <c r="HQ16" s="4189">
        <v>3.2500000000000001E-2</v>
      </c>
      <c r="HR16" s="4189">
        <v>2.75E-2</v>
      </c>
      <c r="HS16" s="4189">
        <v>4.9250000000000002E-2</v>
      </c>
      <c r="HT16" s="4178">
        <v>3.95E-2</v>
      </c>
      <c r="HU16" s="4196"/>
      <c r="HV16" s="4170"/>
      <c r="HW16" s="4171">
        <v>2010</v>
      </c>
      <c r="HX16" s="4193">
        <v>2.8250000000000001E-2</v>
      </c>
      <c r="HY16" s="4192">
        <v>3.5500000000000004E-2</v>
      </c>
      <c r="HZ16" s="4191">
        <v>1.925E-2</v>
      </c>
      <c r="IA16" s="4190">
        <v>1.375E-2</v>
      </c>
      <c r="IB16" s="4190">
        <v>8.2500000000000004E-3</v>
      </c>
      <c r="IC16" s="4189">
        <v>1.7250000000000001E-2</v>
      </c>
      <c r="ID16" s="4189">
        <v>2.35E-2</v>
      </c>
      <c r="IE16" s="4188">
        <v>1.6250000000000001E-2</v>
      </c>
      <c r="IF16" s="4187">
        <v>3.1313974357296812E-2</v>
      </c>
      <c r="IG16" s="4209">
        <v>1.4462214351552453E-2</v>
      </c>
      <c r="IH16" s="4173"/>
      <c r="II16" s="4202">
        <v>3.125E-2</v>
      </c>
      <c r="IJ16" s="4178">
        <v>3.7500000000000006E-2</v>
      </c>
      <c r="IK16" s="4202">
        <v>9.5000000000000015E-3</v>
      </c>
      <c r="IL16" s="4189">
        <v>2.6750000000000003E-2</v>
      </c>
      <c r="IM16" s="4178">
        <v>6.4999999999999997E-3</v>
      </c>
      <c r="IN16" s="4202">
        <v>4.2500000000000003E-3</v>
      </c>
      <c r="IO16" s="4189">
        <v>7.2499999999999995E-3</v>
      </c>
      <c r="IP16" s="4189">
        <v>1.4000000000000002E-2</v>
      </c>
      <c r="IQ16" s="4178">
        <v>8.5000000000000006E-3</v>
      </c>
      <c r="IR16" s="4202">
        <v>2.2249999999999999E-2</v>
      </c>
      <c r="IS16" s="4177">
        <v>6.2500000000000003E-3</v>
      </c>
      <c r="IT16" s="4189">
        <v>1.575E-2</v>
      </c>
      <c r="IU16" s="4189">
        <v>9.5000000000000015E-3</v>
      </c>
      <c r="IV16" s="4189">
        <v>2.4250000000000001E-2</v>
      </c>
      <c r="IW16" s="4178">
        <v>6.5000000000000006E-3</v>
      </c>
      <c r="IX16" s="4202">
        <v>1.8249999999999999E-2</v>
      </c>
      <c r="IY16" s="4189">
        <v>2.9750000000000002E-2</v>
      </c>
      <c r="IZ16" s="4189">
        <v>2.9249999999999998E-2</v>
      </c>
      <c r="JA16" s="4189">
        <v>3.125E-2</v>
      </c>
      <c r="JB16" s="4189">
        <v>1.9750000000000004E-2</v>
      </c>
      <c r="JC16" s="4189">
        <v>1.225E-2</v>
      </c>
      <c r="JD16" s="4177">
        <v>3.6000000000000004E-2</v>
      </c>
      <c r="JE16" s="4189">
        <v>1.4500000000000001E-2</v>
      </c>
      <c r="JF16" s="4189">
        <v>1.3250000000000001E-2</v>
      </c>
      <c r="JG16" s="4189">
        <v>1.3000000000000003E-2</v>
      </c>
      <c r="JH16" s="4178">
        <v>1.4250000000000001E-2</v>
      </c>
      <c r="JI16" s="4202">
        <v>8.5000000000000006E-3</v>
      </c>
      <c r="JJ16" s="4189">
        <v>2.375E-2</v>
      </c>
      <c r="JK16" s="4189">
        <v>6.5000000000000006E-3</v>
      </c>
      <c r="JL16" s="4189">
        <v>1.125E-2</v>
      </c>
      <c r="JM16" s="4189">
        <v>1.3750000000000002E-2</v>
      </c>
      <c r="JN16" s="4178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5" t="str">
        <f t="shared" si="0"/>
        <v>II.03</v>
      </c>
    </row>
    <row r="17" spans="1:296">
      <c r="A17" s="2417">
        <v>2011</v>
      </c>
      <c r="B17" s="4186">
        <v>0.46300000000000002</v>
      </c>
      <c r="C17" s="4208">
        <v>0.48624999999999996</v>
      </c>
      <c r="D17" s="4185">
        <v>0.43774999999999997</v>
      </c>
      <c r="E17" s="4210">
        <v>0.41774999999999995</v>
      </c>
      <c r="F17" s="4210">
        <v>0.378</v>
      </c>
      <c r="G17" s="4184">
        <v>0.42625000000000002</v>
      </c>
      <c r="H17" s="4184">
        <v>0.45950000000000002</v>
      </c>
      <c r="I17" s="4207">
        <v>0.45250000000000001</v>
      </c>
      <c r="J17" s="4183">
        <v>0.4754283056001708</v>
      </c>
      <c r="K17" s="4206">
        <v>0.41454734384281106</v>
      </c>
      <c r="L17" s="4173"/>
      <c r="M17" s="4180">
        <v>0.54749999999999999</v>
      </c>
      <c r="N17" s="4203">
        <v>0.46824999999999994</v>
      </c>
      <c r="O17" s="4180">
        <v>0.4395</v>
      </c>
      <c r="P17" s="4184">
        <v>0.38824999999999998</v>
      </c>
      <c r="Q17" s="4203">
        <v>0.38924999999999998</v>
      </c>
      <c r="R17" s="4180">
        <v>0.41575000000000001</v>
      </c>
      <c r="S17" s="4184">
        <v>0.33250000000000002</v>
      </c>
      <c r="T17" s="4184">
        <v>0.34874999999999995</v>
      </c>
      <c r="U17" s="4203">
        <v>0.40750000000000003</v>
      </c>
      <c r="V17" s="4180">
        <v>0.4335</v>
      </c>
      <c r="W17" s="4179">
        <v>0.42499999999999999</v>
      </c>
      <c r="X17" s="4184">
        <v>0.41799999999999998</v>
      </c>
      <c r="Y17" s="4184">
        <v>0.42850000000000005</v>
      </c>
      <c r="Z17" s="4184">
        <v>0.44424999999999998</v>
      </c>
      <c r="AA17" s="4203">
        <v>0.39250000000000007</v>
      </c>
      <c r="AB17" s="4180">
        <v>0.46899999999999997</v>
      </c>
      <c r="AC17" s="4184">
        <v>0.45524999999999999</v>
      </c>
      <c r="AD17" s="4184">
        <v>0.46725</v>
      </c>
      <c r="AE17" s="4184">
        <v>0.47849999999999998</v>
      </c>
      <c r="AF17" s="4184">
        <v>0.39074999999999999</v>
      </c>
      <c r="AG17" s="4184">
        <v>0.46750000000000003</v>
      </c>
      <c r="AH17" s="4179">
        <v>0.46174999999999999</v>
      </c>
      <c r="AI17" s="4184">
        <v>0.43300000000000005</v>
      </c>
      <c r="AJ17" s="4184">
        <v>0.46750000000000003</v>
      </c>
      <c r="AK17" s="4184">
        <v>0.438</v>
      </c>
      <c r="AL17" s="4203">
        <v>0.40350000000000003</v>
      </c>
      <c r="AM17" s="4180">
        <v>0.46199999999999997</v>
      </c>
      <c r="AN17" s="4184">
        <v>0.43325000000000002</v>
      </c>
      <c r="AO17" s="4184">
        <v>0.48024999999999995</v>
      </c>
      <c r="AP17" s="4184">
        <v>0.46950000000000003</v>
      </c>
      <c r="AQ17" s="4184">
        <v>0.46025000000000005</v>
      </c>
      <c r="AR17" s="4203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80">
        <v>0.5152500000000001</v>
      </c>
      <c r="BH17" s="4203">
        <v>0.42849999999999999</v>
      </c>
      <c r="BI17" s="4180">
        <v>0.42025000000000001</v>
      </c>
      <c r="BJ17" s="4184">
        <v>0.36699999999999994</v>
      </c>
      <c r="BK17" s="4203">
        <v>0.38200000000000001</v>
      </c>
      <c r="BL17" s="4180">
        <v>0.39474999999999999</v>
      </c>
      <c r="BM17" s="4184">
        <v>0.32524999999999998</v>
      </c>
      <c r="BN17" s="4184">
        <v>0.33799999999999997</v>
      </c>
      <c r="BO17" s="4203">
        <v>0.39675000000000005</v>
      </c>
      <c r="BP17" s="4180">
        <v>0.41600000000000004</v>
      </c>
      <c r="BQ17" s="4179">
        <v>0.38324999999999998</v>
      </c>
      <c r="BR17" s="4184">
        <v>0.39675000000000005</v>
      </c>
      <c r="BS17" s="4184">
        <v>0.40775</v>
      </c>
      <c r="BT17" s="4184">
        <v>0.39924999999999999</v>
      </c>
      <c r="BU17" s="4203">
        <v>0.36499999999999999</v>
      </c>
      <c r="BV17" s="4180">
        <v>0.435</v>
      </c>
      <c r="BW17" s="4184">
        <v>0.42649999999999999</v>
      </c>
      <c r="BX17" s="4184">
        <v>0.43175000000000002</v>
      </c>
      <c r="BY17" s="4184">
        <v>0.43574999999999997</v>
      </c>
      <c r="BZ17" s="4184">
        <v>0.36724999999999997</v>
      </c>
      <c r="CA17" s="4184">
        <v>0.42475000000000002</v>
      </c>
      <c r="CB17" s="4179">
        <v>0.41525000000000001</v>
      </c>
      <c r="CC17" s="4184">
        <v>0.39974999999999999</v>
      </c>
      <c r="CD17" s="4184">
        <v>0.43075000000000002</v>
      </c>
      <c r="CE17" s="4184">
        <v>0.42475000000000002</v>
      </c>
      <c r="CF17" s="4203">
        <v>0.37324999999999997</v>
      </c>
      <c r="CG17" s="4180">
        <v>0.44125000000000003</v>
      </c>
      <c r="CH17" s="4184">
        <v>0.40275000000000005</v>
      </c>
      <c r="CI17" s="4184">
        <v>0.46975</v>
      </c>
      <c r="CJ17" s="4184">
        <v>0.44025000000000003</v>
      </c>
      <c r="CK17" s="4184">
        <v>0.43624999999999997</v>
      </c>
      <c r="CL17" s="4203">
        <v>0.41525000000000001</v>
      </c>
      <c r="CO17" s="4197">
        <v>2011</v>
      </c>
      <c r="CP17" s="4186">
        <v>7.1500000000000008E-2</v>
      </c>
      <c r="CQ17" s="4208">
        <v>7.825E-2</v>
      </c>
      <c r="CR17" s="4185">
        <v>6.4250000000000002E-2</v>
      </c>
      <c r="CS17" s="4210">
        <v>4.4000000000000004E-2</v>
      </c>
      <c r="CT17" s="4210">
        <v>3.4500000000000003E-2</v>
      </c>
      <c r="CU17" s="4184">
        <v>6.5500000000000003E-2</v>
      </c>
      <c r="CV17" s="4184">
        <v>7.5749999999999998E-2</v>
      </c>
      <c r="CW17" s="4207">
        <v>5.3249999999999992E-2</v>
      </c>
      <c r="CX17" s="4183">
        <v>7.5015788799443789E-2</v>
      </c>
      <c r="CY17" s="4206">
        <v>5.7263564979267947E-2</v>
      </c>
      <c r="CZ17" s="4173"/>
      <c r="DA17" s="4180">
        <v>5.8999999999999997E-2</v>
      </c>
      <c r="DB17" s="4203">
        <v>8.4500000000000006E-2</v>
      </c>
      <c r="DC17" s="4180">
        <v>4.3250000000000004E-2</v>
      </c>
      <c r="DD17" s="4184">
        <v>5.5750000000000001E-2</v>
      </c>
      <c r="DE17" s="4203">
        <v>1.9E-2</v>
      </c>
      <c r="DF17" s="4180">
        <v>5.1000000000000004E-2</v>
      </c>
      <c r="DG17" s="4184">
        <v>2.1750000000000002E-2</v>
      </c>
      <c r="DH17" s="4184">
        <v>3.0250000000000003E-2</v>
      </c>
      <c r="DI17" s="4203">
        <v>2.6750000000000003E-2</v>
      </c>
      <c r="DJ17" s="4180">
        <v>3.925E-2</v>
      </c>
      <c r="DK17" s="4179">
        <v>9.7750000000000004E-2</v>
      </c>
      <c r="DL17" s="4184">
        <v>5.1500000000000004E-2</v>
      </c>
      <c r="DM17" s="4184">
        <v>4.8250000000000001E-2</v>
      </c>
      <c r="DN17" s="4184">
        <v>0.10199999999999999</v>
      </c>
      <c r="DO17" s="4203">
        <v>6.9750000000000006E-2</v>
      </c>
      <c r="DP17" s="4180">
        <v>7.1750000000000008E-2</v>
      </c>
      <c r="DQ17" s="4184">
        <v>6.3E-2</v>
      </c>
      <c r="DR17" s="4184">
        <v>7.5750000000000012E-2</v>
      </c>
      <c r="DS17" s="4184">
        <v>8.950000000000001E-2</v>
      </c>
      <c r="DT17" s="4184">
        <v>6.0749999999999998E-2</v>
      </c>
      <c r="DU17" s="4184">
        <v>9.1500000000000012E-2</v>
      </c>
      <c r="DV17" s="4179">
        <v>0.10075000000000001</v>
      </c>
      <c r="DW17" s="4184">
        <v>7.6000000000000012E-2</v>
      </c>
      <c r="DX17" s="4184">
        <v>7.8750000000000001E-2</v>
      </c>
      <c r="DY17" s="4184">
        <v>3.0250000000000003E-2</v>
      </c>
      <c r="DZ17" s="4203">
        <v>7.4750000000000011E-2</v>
      </c>
      <c r="EA17" s="4180">
        <v>4.5000000000000005E-2</v>
      </c>
      <c r="EB17" s="4184">
        <v>6.9999999999999993E-2</v>
      </c>
      <c r="EC17" s="4184">
        <v>2.2500000000000003E-2</v>
      </c>
      <c r="ED17" s="4184">
        <v>6.1749999999999999E-2</v>
      </c>
      <c r="EE17" s="4184">
        <v>5.1999999999999998E-2</v>
      </c>
      <c r="EF17" s="4203">
        <v>3.6750000000000005E-2</v>
      </c>
      <c r="EI17" s="4197">
        <v>2011</v>
      </c>
      <c r="EJ17" s="4186">
        <v>8.4750000000000006E-2</v>
      </c>
      <c r="EK17" s="4208">
        <v>9.375E-2</v>
      </c>
      <c r="EL17" s="4185">
        <v>7.375000000000001E-2</v>
      </c>
      <c r="EM17" s="4210">
        <v>6.8000000000000005E-2</v>
      </c>
      <c r="EN17" s="4210">
        <v>4.0250000000000001E-2</v>
      </c>
      <c r="EO17" s="4184">
        <v>8.4000000000000005E-2</v>
      </c>
      <c r="EP17" s="4184">
        <v>8.1500000000000003E-2</v>
      </c>
      <c r="EQ17" s="4207">
        <v>4.5999999999999999E-2</v>
      </c>
      <c r="ER17" s="4183">
        <v>9.1046660090134263E-2</v>
      </c>
      <c r="ES17" s="4206">
        <v>5.7668214803435758E-2</v>
      </c>
      <c r="ET17" s="4173"/>
      <c r="EU17" s="4180">
        <v>7.1749999999999994E-2</v>
      </c>
      <c r="EV17" s="4203">
        <v>0.10174999999999999</v>
      </c>
      <c r="EW17" s="4180">
        <v>7.775E-2</v>
      </c>
      <c r="EX17" s="4184">
        <v>6.0250000000000005E-2</v>
      </c>
      <c r="EY17" s="4203">
        <v>3.875E-2</v>
      </c>
      <c r="EZ17" s="4180">
        <v>4.4000000000000004E-2</v>
      </c>
      <c r="FA17" s="4184">
        <v>1.55E-2</v>
      </c>
      <c r="FB17" s="4184">
        <v>3.4500000000000003E-2</v>
      </c>
      <c r="FC17" s="4203">
        <v>5.6750000000000002E-2</v>
      </c>
      <c r="FD17" s="4180">
        <v>8.4250000000000005E-2</v>
      </c>
      <c r="FE17" s="4179">
        <v>7.9500000000000015E-2</v>
      </c>
      <c r="FF17" s="4184">
        <v>7.0000000000000007E-2</v>
      </c>
      <c r="FG17" s="4184">
        <v>8.1750000000000003E-2</v>
      </c>
      <c r="FH17" s="4184">
        <v>8.8250000000000009E-2</v>
      </c>
      <c r="FI17" s="4203">
        <v>9.2999999999999999E-2</v>
      </c>
      <c r="FJ17" s="4180">
        <v>9.8750000000000004E-2</v>
      </c>
      <c r="FK17" s="4184">
        <v>8.1500000000000017E-2</v>
      </c>
      <c r="FL17" s="4184">
        <v>7.350000000000001E-2</v>
      </c>
      <c r="FM17" s="4184">
        <v>9.5500000000000002E-2</v>
      </c>
      <c r="FN17" s="4184">
        <v>6.4500000000000002E-2</v>
      </c>
      <c r="FO17" s="4184">
        <v>4.8500000000000001E-2</v>
      </c>
      <c r="FP17" s="4179">
        <v>0.104</v>
      </c>
      <c r="FQ17" s="4184">
        <v>7.4499999999999997E-2</v>
      </c>
      <c r="FR17" s="4184">
        <v>5.9499999999999997E-2</v>
      </c>
      <c r="FS17" s="4184">
        <v>3.3750000000000002E-2</v>
      </c>
      <c r="FT17" s="4203">
        <v>4.7750000000000001E-2</v>
      </c>
      <c r="FU17" s="4180">
        <v>3.6749999999999998E-2</v>
      </c>
      <c r="FV17" s="4184">
        <v>6.0999999999999999E-2</v>
      </c>
      <c r="FW17" s="4184">
        <v>1.9000000000000003E-2</v>
      </c>
      <c r="FX17" s="4184">
        <v>3.6999999999999998E-2</v>
      </c>
      <c r="FY17" s="4184">
        <v>5.6749999999999995E-2</v>
      </c>
      <c r="FZ17" s="4203">
        <v>4.8000000000000001E-2</v>
      </c>
      <c r="GA17" s="4196"/>
      <c r="GB17" s="4170"/>
      <c r="GC17" s="4197">
        <v>2011</v>
      </c>
      <c r="GD17" s="4186">
        <v>5.8499999999999996E-2</v>
      </c>
      <c r="GE17" s="4208">
        <v>6.0249999999999998E-2</v>
      </c>
      <c r="GF17" s="4185">
        <v>5.6749999999999995E-2</v>
      </c>
      <c r="GG17" s="4210">
        <v>5.7999999999999996E-2</v>
      </c>
      <c r="GH17" s="4210">
        <v>3.0250000000000003E-2</v>
      </c>
      <c r="GI17" s="4184">
        <v>6.4250000000000002E-2</v>
      </c>
      <c r="GJ17" s="4184">
        <v>6.1749999999999999E-2</v>
      </c>
      <c r="GK17" s="4207">
        <v>3.2250000000000001E-2</v>
      </c>
      <c r="GL17" s="4183">
        <v>6.1658945533362763E-2</v>
      </c>
      <c r="GM17" s="4206">
        <v>4.5142124268685357E-2</v>
      </c>
      <c r="GN17" s="4173"/>
      <c r="GO17" s="4180">
        <v>4.2500000000000003E-2</v>
      </c>
      <c r="GP17" s="4203">
        <v>6.6250000000000003E-2</v>
      </c>
      <c r="GQ17" s="4180">
        <v>6.8250000000000005E-2</v>
      </c>
      <c r="GR17" s="4184">
        <v>4.7999999999999994E-2</v>
      </c>
      <c r="GS17" s="4203">
        <v>3.4249999999999996E-2</v>
      </c>
      <c r="GT17" s="4180">
        <v>3.5750000000000004E-2</v>
      </c>
      <c r="GU17" s="4184">
        <v>9.2500000000000013E-3</v>
      </c>
      <c r="GV17" s="4184">
        <v>2.4499999999999997E-2</v>
      </c>
      <c r="GW17" s="4203">
        <v>4.1750000000000002E-2</v>
      </c>
      <c r="GX17" s="4180">
        <v>6.0499999999999998E-2</v>
      </c>
      <c r="GY17" s="4179">
        <v>7.0750000000000007E-2</v>
      </c>
      <c r="GZ17" s="4184">
        <v>5.6249999999999994E-2</v>
      </c>
      <c r="HA17" s="4184">
        <v>5.6750000000000002E-2</v>
      </c>
      <c r="HB17" s="4184">
        <v>6.3500000000000001E-2</v>
      </c>
      <c r="HC17" s="4203">
        <v>8.2750000000000004E-2</v>
      </c>
      <c r="HD17" s="4180">
        <v>8.0749999999999988E-2</v>
      </c>
      <c r="HE17" s="4184">
        <v>5.3499999999999999E-2</v>
      </c>
      <c r="HF17" s="4184">
        <v>5.1000000000000004E-2</v>
      </c>
      <c r="HG17" s="4184">
        <v>6.9000000000000006E-2</v>
      </c>
      <c r="HH17" s="4184">
        <v>5.2249999999999998E-2</v>
      </c>
      <c r="HI17" s="4184">
        <v>3.9250000000000007E-2</v>
      </c>
      <c r="HJ17" s="4179">
        <v>8.2750000000000004E-2</v>
      </c>
      <c r="HK17" s="4184">
        <v>6.3500000000000001E-2</v>
      </c>
      <c r="HL17" s="4184">
        <v>4.2500000000000003E-2</v>
      </c>
      <c r="HM17" s="4184">
        <v>2.325E-2</v>
      </c>
      <c r="HN17" s="4203">
        <v>3.8000000000000006E-2</v>
      </c>
      <c r="HO17" s="4180">
        <v>2.1750000000000002E-2</v>
      </c>
      <c r="HP17" s="4184">
        <v>3.7749999999999999E-2</v>
      </c>
      <c r="HQ17" s="4184">
        <v>1.575E-2</v>
      </c>
      <c r="HR17" s="4184">
        <v>2.5999999999999999E-2</v>
      </c>
      <c r="HS17" s="4184">
        <v>4.9750000000000003E-2</v>
      </c>
      <c r="HT17" s="4203">
        <v>3.5250000000000004E-2</v>
      </c>
      <c r="HU17" s="4196"/>
      <c r="HV17" s="4170"/>
      <c r="HW17" s="4197">
        <v>2011</v>
      </c>
      <c r="HX17" s="4186">
        <v>2.6250000000000002E-2</v>
      </c>
      <c r="HY17" s="4208">
        <v>3.4000000000000002E-2</v>
      </c>
      <c r="HZ17" s="4185">
        <v>1.7250000000000001E-2</v>
      </c>
      <c r="IA17" s="4210">
        <v>9.7500000000000017E-3</v>
      </c>
      <c r="IB17" s="4210">
        <v>0.01</v>
      </c>
      <c r="IC17" s="4184">
        <v>1.975E-2</v>
      </c>
      <c r="ID17" s="4184">
        <v>1.975E-2</v>
      </c>
      <c r="IE17" s="4207">
        <v>1.3750000000000002E-2</v>
      </c>
      <c r="IF17" s="4183">
        <v>2.9387714556771496E-2</v>
      </c>
      <c r="IG17" s="4206">
        <v>1.2526090534750404E-2</v>
      </c>
      <c r="IH17" s="4173"/>
      <c r="II17" s="4180">
        <v>2.9250000000000002E-2</v>
      </c>
      <c r="IJ17" s="4203">
        <v>3.5250000000000004E-2</v>
      </c>
      <c r="IK17" s="4180">
        <v>9.7500000000000017E-3</v>
      </c>
      <c r="IL17" s="4184">
        <v>1.2500000000000001E-2</v>
      </c>
      <c r="IM17" s="4203">
        <v>5.0000000000000001E-3</v>
      </c>
      <c r="IN17" s="4180">
        <v>7.7499999999999999E-3</v>
      </c>
      <c r="IO17" s="4184">
        <v>6.5000000000000006E-3</v>
      </c>
      <c r="IP17" s="4184">
        <v>9.75E-3</v>
      </c>
      <c r="IQ17" s="4203">
        <v>1.525E-2</v>
      </c>
      <c r="IR17" s="4180">
        <v>2.3750000000000004E-2</v>
      </c>
      <c r="IS17" s="4179">
        <v>9.0000000000000011E-3</v>
      </c>
      <c r="IT17" s="4184">
        <v>1.375E-2</v>
      </c>
      <c r="IU17" s="4184">
        <v>2.5000000000000001E-2</v>
      </c>
      <c r="IV17" s="4184">
        <v>2.4500000000000001E-2</v>
      </c>
      <c r="IW17" s="4203">
        <v>1.0500000000000001E-2</v>
      </c>
      <c r="IX17" s="4180">
        <v>1.8000000000000002E-2</v>
      </c>
      <c r="IY17" s="4184">
        <v>2.8000000000000001E-2</v>
      </c>
      <c r="IZ17" s="4184">
        <v>2.2749999999999999E-2</v>
      </c>
      <c r="JA17" s="4184">
        <v>2.6500000000000003E-2</v>
      </c>
      <c r="JB17" s="4184">
        <v>1.225E-2</v>
      </c>
      <c r="JC17" s="4184">
        <v>9.0000000000000011E-3</v>
      </c>
      <c r="JD17" s="4179">
        <v>2.1750000000000002E-2</v>
      </c>
      <c r="JE17" s="4184">
        <v>1.0999999999999999E-2</v>
      </c>
      <c r="JF17" s="4184">
        <v>1.7250000000000001E-2</v>
      </c>
      <c r="JG17" s="4184">
        <v>0.01</v>
      </c>
      <c r="JH17" s="4203">
        <v>0.01</v>
      </c>
      <c r="JI17" s="4180">
        <v>1.5250000000000001E-2</v>
      </c>
      <c r="JJ17" s="4184">
        <v>2.2750000000000003E-2</v>
      </c>
      <c r="JK17" s="4184">
        <v>3.7499999999999999E-3</v>
      </c>
      <c r="JL17" s="4184">
        <v>1.1250000000000001E-2</v>
      </c>
      <c r="JM17" s="4184">
        <v>7.2500000000000004E-3</v>
      </c>
      <c r="JN17" s="4203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5" t="str">
        <f t="shared" si="0"/>
        <v>III.03</v>
      </c>
    </row>
    <row r="18" spans="1:296">
      <c r="A18" s="2408">
        <v>2012</v>
      </c>
      <c r="B18" s="4193">
        <v>0.46225000000000005</v>
      </c>
      <c r="C18" s="4192">
        <v>0.48375000000000001</v>
      </c>
      <c r="D18" s="4191">
        <v>0.43875000000000003</v>
      </c>
      <c r="E18" s="4190">
        <v>0.42075000000000001</v>
      </c>
      <c r="F18" s="4190">
        <v>0.37774999999999997</v>
      </c>
      <c r="G18" s="4189">
        <v>0.42599999999999999</v>
      </c>
      <c r="H18" s="4189">
        <v>0.46174999999999999</v>
      </c>
      <c r="I18" s="4188">
        <v>0.45074999999999998</v>
      </c>
      <c r="J18" s="4187">
        <v>0.47453485276069102</v>
      </c>
      <c r="K18" s="4209">
        <v>0.41457004394213481</v>
      </c>
      <c r="L18" s="4173"/>
      <c r="M18" s="4202">
        <v>0.53075000000000006</v>
      </c>
      <c r="N18" s="4178">
        <v>0.47000000000000003</v>
      </c>
      <c r="O18" s="4202">
        <v>0.4415</v>
      </c>
      <c r="P18" s="4189">
        <v>0.38950000000000001</v>
      </c>
      <c r="Q18" s="4178">
        <v>0.40125</v>
      </c>
      <c r="R18" s="4202">
        <v>0.41800000000000004</v>
      </c>
      <c r="S18" s="4189">
        <v>0.34850000000000003</v>
      </c>
      <c r="T18" s="4189">
        <v>0.34325</v>
      </c>
      <c r="U18" s="4178">
        <v>0.39824999999999999</v>
      </c>
      <c r="V18" s="4202">
        <v>0.43225000000000002</v>
      </c>
      <c r="W18" s="4177">
        <v>0.41775000000000007</v>
      </c>
      <c r="X18" s="4189">
        <v>0.40925</v>
      </c>
      <c r="Y18" s="4189">
        <v>0.41849999999999998</v>
      </c>
      <c r="Z18" s="4189">
        <v>0.44299999999999995</v>
      </c>
      <c r="AA18" s="4178">
        <v>0.40975000000000006</v>
      </c>
      <c r="AB18" s="4202">
        <v>0.47875000000000001</v>
      </c>
      <c r="AC18" s="4189">
        <v>0.45524999999999999</v>
      </c>
      <c r="AD18" s="4189">
        <v>0.47100000000000003</v>
      </c>
      <c r="AE18" s="4189">
        <v>0.46100000000000002</v>
      </c>
      <c r="AF18" s="4189">
        <v>0.38499999999999995</v>
      </c>
      <c r="AG18" s="4189">
        <v>0.46024999999999999</v>
      </c>
      <c r="AH18" s="4177">
        <v>0.46399999999999997</v>
      </c>
      <c r="AI18" s="4189">
        <v>0.44450000000000001</v>
      </c>
      <c r="AJ18" s="4189">
        <v>0.46725000000000005</v>
      </c>
      <c r="AK18" s="4189">
        <v>0.432</v>
      </c>
      <c r="AL18" s="4178">
        <v>0.41700000000000004</v>
      </c>
      <c r="AM18" s="4202">
        <v>0.44224999999999998</v>
      </c>
      <c r="AN18" s="4189">
        <v>0.44024999999999997</v>
      </c>
      <c r="AO18" s="4189">
        <v>0.48075000000000001</v>
      </c>
      <c r="AP18" s="4189">
        <v>0.46375</v>
      </c>
      <c r="AQ18" s="4189">
        <v>0.45725000000000005</v>
      </c>
      <c r="AR18" s="4178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2">
        <v>0.50124999999999997</v>
      </c>
      <c r="BH18" s="4178">
        <v>0.42950000000000005</v>
      </c>
      <c r="BI18" s="4202">
        <v>0.42249999999999999</v>
      </c>
      <c r="BJ18" s="4189">
        <v>0.36674999999999996</v>
      </c>
      <c r="BK18" s="4178">
        <v>0.39249999999999996</v>
      </c>
      <c r="BL18" s="4202">
        <v>0.40600000000000003</v>
      </c>
      <c r="BM18" s="4189">
        <v>0.34075</v>
      </c>
      <c r="BN18" s="4189">
        <v>0.33899999999999997</v>
      </c>
      <c r="BO18" s="4178">
        <v>0.38824999999999998</v>
      </c>
      <c r="BP18" s="4202">
        <v>0.41449999999999998</v>
      </c>
      <c r="BQ18" s="4177">
        <v>0.38</v>
      </c>
      <c r="BR18" s="4189">
        <v>0.38800000000000001</v>
      </c>
      <c r="BS18" s="4189">
        <v>0.39824999999999999</v>
      </c>
      <c r="BT18" s="4189">
        <v>0.39724999999999999</v>
      </c>
      <c r="BU18" s="4178">
        <v>0.37749999999999995</v>
      </c>
      <c r="BV18" s="4202">
        <v>0.43724999999999997</v>
      </c>
      <c r="BW18" s="4189">
        <v>0.43074999999999997</v>
      </c>
      <c r="BX18" s="4189">
        <v>0.43049999999999999</v>
      </c>
      <c r="BY18" s="4189">
        <v>0.41975000000000001</v>
      </c>
      <c r="BZ18" s="4189">
        <v>0.36675000000000002</v>
      </c>
      <c r="CA18" s="4189">
        <v>0.42449999999999999</v>
      </c>
      <c r="CB18" s="4177">
        <v>0.42275000000000001</v>
      </c>
      <c r="CC18" s="4189">
        <v>0.41274999999999995</v>
      </c>
      <c r="CD18" s="4189">
        <v>0.438</v>
      </c>
      <c r="CE18" s="4189">
        <v>0.42399999999999999</v>
      </c>
      <c r="CF18" s="4178">
        <v>0.38324999999999998</v>
      </c>
      <c r="CG18" s="4202">
        <v>0.42549999999999999</v>
      </c>
      <c r="CH18" s="4189">
        <v>0.41775000000000001</v>
      </c>
      <c r="CI18" s="4189">
        <v>0.46274999999999999</v>
      </c>
      <c r="CJ18" s="4189">
        <v>0.43149999999999999</v>
      </c>
      <c r="CK18" s="4189">
        <v>0.43149999999999999</v>
      </c>
      <c r="CL18" s="4178">
        <v>0.40575000000000006</v>
      </c>
      <c r="CO18" s="4171">
        <v>2012</v>
      </c>
      <c r="CP18" s="4193">
        <v>7.2000000000000008E-2</v>
      </c>
      <c r="CQ18" s="4192">
        <v>7.825E-2</v>
      </c>
      <c r="CR18" s="4191">
        <v>6.4500000000000002E-2</v>
      </c>
      <c r="CS18" s="4190">
        <v>4.4750000000000005E-2</v>
      </c>
      <c r="CT18" s="4190">
        <v>2.2749999999999999E-2</v>
      </c>
      <c r="CU18" s="4189">
        <v>6.7250000000000004E-2</v>
      </c>
      <c r="CV18" s="4189">
        <v>7.775E-2</v>
      </c>
      <c r="CW18" s="4188">
        <v>5.2000000000000005E-2</v>
      </c>
      <c r="CX18" s="4187">
        <v>7.6610950288352284E-2</v>
      </c>
      <c r="CY18" s="4209">
        <v>5.2536482749456062E-2</v>
      </c>
      <c r="CZ18" s="4173"/>
      <c r="DA18" s="4202">
        <v>5.525E-2</v>
      </c>
      <c r="DB18" s="4178">
        <v>8.6250000000000007E-2</v>
      </c>
      <c r="DC18" s="4202">
        <v>4.3000000000000003E-2</v>
      </c>
      <c r="DD18" s="4189">
        <v>5.8249999999999996E-2</v>
      </c>
      <c r="DE18" s="4178">
        <v>2.2250000000000002E-2</v>
      </c>
      <c r="DF18" s="4202">
        <v>2.9250000000000005E-2</v>
      </c>
      <c r="DG18" s="4189">
        <v>2.2250000000000002E-2</v>
      </c>
      <c r="DH18" s="4189">
        <v>1.2500000000000001E-2</v>
      </c>
      <c r="DI18" s="4178">
        <v>2.5000000000000001E-2</v>
      </c>
      <c r="DJ18" s="4202">
        <v>4.1250000000000002E-2</v>
      </c>
      <c r="DK18" s="4177">
        <v>9.0500000000000011E-2</v>
      </c>
      <c r="DL18" s="4189">
        <v>5.2249999999999998E-2</v>
      </c>
      <c r="DM18" s="4189">
        <v>4.7750000000000008E-2</v>
      </c>
      <c r="DN18" s="4189">
        <v>0.10274999999999999</v>
      </c>
      <c r="DO18" s="4178">
        <v>7.8750000000000001E-2</v>
      </c>
      <c r="DP18" s="4202">
        <v>8.6500000000000007E-2</v>
      </c>
      <c r="DQ18" s="4189">
        <v>5.3749999999999992E-2</v>
      </c>
      <c r="DR18" s="4189">
        <v>8.5999999999999993E-2</v>
      </c>
      <c r="DS18" s="4189">
        <v>8.9499999999999996E-2</v>
      </c>
      <c r="DT18" s="4189">
        <v>4.7E-2</v>
      </c>
      <c r="DU18" s="4189">
        <v>7.825E-2</v>
      </c>
      <c r="DV18" s="4177">
        <v>8.8749999999999996E-2</v>
      </c>
      <c r="DW18" s="4189">
        <v>7.1250000000000008E-2</v>
      </c>
      <c r="DX18" s="4189">
        <v>6.3250000000000001E-2</v>
      </c>
      <c r="DY18" s="4189">
        <v>1.8250000000000002E-2</v>
      </c>
      <c r="DZ18" s="4178">
        <v>8.1249999999999989E-2</v>
      </c>
      <c r="EA18" s="4202">
        <v>3.7750000000000006E-2</v>
      </c>
      <c r="EB18" s="4189">
        <v>5.1749999999999997E-2</v>
      </c>
      <c r="EC18" s="4189">
        <v>3.6999999999999998E-2</v>
      </c>
      <c r="ED18" s="4189">
        <v>6.9749999999999993E-2</v>
      </c>
      <c r="EE18" s="4189">
        <v>5.6250000000000001E-2</v>
      </c>
      <c r="EF18" s="4178">
        <v>6.4750000000000002E-2</v>
      </c>
      <c r="EI18" s="4171">
        <v>2012</v>
      </c>
      <c r="EJ18" s="4193">
        <v>8.6749999999999994E-2</v>
      </c>
      <c r="EK18" s="4192">
        <v>0.10049999999999999</v>
      </c>
      <c r="EL18" s="4191">
        <v>7.0500000000000007E-2</v>
      </c>
      <c r="EM18" s="4190">
        <v>6.0499999999999998E-2</v>
      </c>
      <c r="EN18" s="4190">
        <v>2.1749999999999999E-2</v>
      </c>
      <c r="EO18" s="4189">
        <v>6.7500000000000004E-2</v>
      </c>
      <c r="EP18" s="4189">
        <v>8.6499999999999994E-2</v>
      </c>
      <c r="EQ18" s="4188">
        <v>4.8250000000000001E-2</v>
      </c>
      <c r="ER18" s="4187">
        <v>9.4721431997464134E-2</v>
      </c>
      <c r="ES18" s="4209">
        <v>5.1157406680473694E-2</v>
      </c>
      <c r="ET18" s="4173"/>
      <c r="EU18" s="4202">
        <v>7.325000000000001E-2</v>
      </c>
      <c r="EV18" s="4178">
        <v>0.10925</v>
      </c>
      <c r="EW18" s="4202">
        <v>7.2250000000000009E-2</v>
      </c>
      <c r="EX18" s="4189">
        <v>4.8750000000000002E-2</v>
      </c>
      <c r="EY18" s="4178">
        <v>3.075E-2</v>
      </c>
      <c r="EZ18" s="4202">
        <v>1.2E-2</v>
      </c>
      <c r="FA18" s="4189">
        <v>0.03</v>
      </c>
      <c r="FB18" s="4189">
        <v>6.4999999999999997E-3</v>
      </c>
      <c r="FC18" s="4178">
        <v>4.5499999999999999E-2</v>
      </c>
      <c r="FD18" s="4202">
        <v>7.2999999999999995E-2</v>
      </c>
      <c r="FE18" s="4177">
        <v>7.7249999999999985E-2</v>
      </c>
      <c r="FF18" s="4189">
        <v>4.725E-2</v>
      </c>
      <c r="FG18" s="4189">
        <v>5.4500000000000007E-2</v>
      </c>
      <c r="FH18" s="4189">
        <v>4.4000000000000004E-2</v>
      </c>
      <c r="FI18" s="4178">
        <v>0.1105</v>
      </c>
      <c r="FJ18" s="4202">
        <v>0.11125</v>
      </c>
      <c r="FK18" s="4189">
        <v>7.7499999999999999E-2</v>
      </c>
      <c r="FL18" s="4189">
        <v>7.9250000000000001E-2</v>
      </c>
      <c r="FM18" s="4189">
        <v>0.10425</v>
      </c>
      <c r="FN18" s="4189">
        <v>7.9750000000000001E-2</v>
      </c>
      <c r="FO18" s="4189">
        <v>4.0750000000000001E-2</v>
      </c>
      <c r="FP18" s="4177">
        <v>0.113</v>
      </c>
      <c r="FQ18" s="4189">
        <v>7.9250000000000001E-2</v>
      </c>
      <c r="FR18" s="4189">
        <v>5.475E-2</v>
      </c>
      <c r="FS18" s="4189">
        <v>1.7750000000000002E-2</v>
      </c>
      <c r="FT18" s="4178">
        <v>4.725E-2</v>
      </c>
      <c r="FU18" s="4202">
        <v>3.3250000000000002E-2</v>
      </c>
      <c r="FV18" s="4189">
        <v>7.8E-2</v>
      </c>
      <c r="FW18" s="4189">
        <v>2.375E-2</v>
      </c>
      <c r="FX18" s="4189">
        <v>2.775E-2</v>
      </c>
      <c r="FY18" s="4189">
        <v>4.5749999999999999E-2</v>
      </c>
      <c r="FZ18" s="4178">
        <v>4.4000000000000004E-2</v>
      </c>
      <c r="GA18" s="4196"/>
      <c r="GB18" s="4170"/>
      <c r="GC18" s="4171">
        <v>2012</v>
      </c>
      <c r="GD18" s="4193">
        <v>6.0749999999999998E-2</v>
      </c>
      <c r="GE18" s="4192">
        <v>6.6750000000000004E-2</v>
      </c>
      <c r="GF18" s="4191">
        <v>5.3500000000000006E-2</v>
      </c>
      <c r="GG18" s="4190">
        <v>5.0750000000000003E-2</v>
      </c>
      <c r="GH18" s="4190">
        <v>1.4750000000000003E-2</v>
      </c>
      <c r="GI18" s="4189">
        <v>5.3249999999999992E-2</v>
      </c>
      <c r="GJ18" s="4189">
        <v>6.4250000000000002E-2</v>
      </c>
      <c r="GK18" s="4188">
        <v>3.6750000000000005E-2</v>
      </c>
      <c r="GL18" s="4187">
        <v>6.5614978158703693E-2</v>
      </c>
      <c r="GM18" s="4209">
        <v>4.0480023847405885E-2</v>
      </c>
      <c r="GN18" s="4173"/>
      <c r="GO18" s="4202">
        <v>4.5000000000000005E-2</v>
      </c>
      <c r="GP18" s="4178">
        <v>7.425000000000001E-2</v>
      </c>
      <c r="GQ18" s="4202">
        <v>6.3500000000000001E-2</v>
      </c>
      <c r="GR18" s="4189">
        <v>3.7000000000000005E-2</v>
      </c>
      <c r="GS18" s="4178">
        <v>2.0500000000000001E-2</v>
      </c>
      <c r="GT18" s="4202">
        <v>8.0000000000000002E-3</v>
      </c>
      <c r="GU18" s="4189">
        <v>2.0499999999999997E-2</v>
      </c>
      <c r="GV18" s="4189">
        <v>4.5000000000000005E-3</v>
      </c>
      <c r="GW18" s="4178">
        <v>3.0500000000000003E-2</v>
      </c>
      <c r="GX18" s="4202">
        <v>5.7749999999999996E-2</v>
      </c>
      <c r="GY18" s="4177">
        <v>6.5500000000000003E-2</v>
      </c>
      <c r="GZ18" s="4189">
        <v>4.1500000000000002E-2</v>
      </c>
      <c r="HA18" s="4189">
        <v>4.3750000000000004E-2</v>
      </c>
      <c r="HB18" s="4189">
        <v>3.6250000000000004E-2</v>
      </c>
      <c r="HC18" s="4178">
        <v>8.199999999999999E-2</v>
      </c>
      <c r="HD18" s="4202">
        <v>8.6999999999999994E-2</v>
      </c>
      <c r="HE18" s="4189">
        <v>5.2250000000000005E-2</v>
      </c>
      <c r="HF18" s="4189">
        <v>4.8250000000000001E-2</v>
      </c>
      <c r="HG18" s="4189">
        <v>7.6000000000000012E-2</v>
      </c>
      <c r="HH18" s="4189">
        <v>6.6000000000000003E-2</v>
      </c>
      <c r="HI18" s="4189">
        <v>3.3250000000000002E-2</v>
      </c>
      <c r="HJ18" s="4177">
        <v>0.10200000000000001</v>
      </c>
      <c r="HK18" s="4189">
        <v>6.2000000000000006E-2</v>
      </c>
      <c r="HL18" s="4189">
        <v>0.05</v>
      </c>
      <c r="HM18" s="4189">
        <v>1.4250000000000002E-2</v>
      </c>
      <c r="HN18" s="4178">
        <v>3.875E-2</v>
      </c>
      <c r="HO18" s="4202">
        <v>2.6249999999999999E-2</v>
      </c>
      <c r="HP18" s="4189">
        <v>5.7499999999999996E-2</v>
      </c>
      <c r="HQ18" s="4189">
        <v>1.575E-2</v>
      </c>
      <c r="HR18" s="4189">
        <v>2.2750000000000003E-2</v>
      </c>
      <c r="HS18" s="4189">
        <v>3.6250000000000004E-2</v>
      </c>
      <c r="HT18" s="4178">
        <v>3.15E-2</v>
      </c>
      <c r="HU18" s="4196"/>
      <c r="HV18" s="4170"/>
      <c r="HW18" s="4171">
        <v>2012</v>
      </c>
      <c r="HX18" s="4193">
        <v>2.6000000000000002E-2</v>
      </c>
      <c r="HY18" s="4192">
        <v>3.3500000000000002E-2</v>
      </c>
      <c r="HZ18" s="4191">
        <v>1.6750000000000001E-2</v>
      </c>
      <c r="IA18" s="4190">
        <v>9.75E-3</v>
      </c>
      <c r="IB18" s="4190">
        <v>6.9999999999999993E-3</v>
      </c>
      <c r="IC18" s="4189">
        <v>1.4E-2</v>
      </c>
      <c r="ID18" s="4189">
        <v>2.2250000000000002E-2</v>
      </c>
      <c r="IE18" s="4188">
        <v>1.175E-2</v>
      </c>
      <c r="IF18" s="4187">
        <v>2.9606453838760458E-2</v>
      </c>
      <c r="IG18" s="4209">
        <v>1.0677382833067819E-2</v>
      </c>
      <c r="IH18" s="4173"/>
      <c r="II18" s="4202">
        <v>2.8500000000000001E-2</v>
      </c>
      <c r="IJ18" s="4178">
        <v>3.5000000000000003E-2</v>
      </c>
      <c r="IK18" s="4202">
        <v>8.5000000000000006E-3</v>
      </c>
      <c r="IL18" s="4189">
        <v>1.1750000000000002E-2</v>
      </c>
      <c r="IM18" s="4178">
        <v>1.025E-2</v>
      </c>
      <c r="IN18" s="4202">
        <v>3.7499999999999999E-3</v>
      </c>
      <c r="IO18" s="4189">
        <v>9.2500000000000013E-3</v>
      </c>
      <c r="IP18" s="4189">
        <v>2E-3</v>
      </c>
      <c r="IQ18" s="4178">
        <v>1.4750000000000001E-2</v>
      </c>
      <c r="IR18" s="4202">
        <v>1.525E-2</v>
      </c>
      <c r="IS18" s="4177">
        <v>1.175E-2</v>
      </c>
      <c r="IT18" s="4189">
        <v>5.4999999999999997E-3</v>
      </c>
      <c r="IU18" s="4189">
        <v>1.0749999999999999E-2</v>
      </c>
      <c r="IV18" s="4189">
        <v>7.7500000000000008E-3</v>
      </c>
      <c r="IW18" s="4178">
        <v>2.8500000000000001E-2</v>
      </c>
      <c r="IX18" s="4202">
        <v>2.4250000000000001E-2</v>
      </c>
      <c r="IY18" s="4189">
        <v>2.5250000000000002E-2</v>
      </c>
      <c r="IZ18" s="4189">
        <v>3.0499999999999999E-2</v>
      </c>
      <c r="JA18" s="4189">
        <v>2.8250000000000001E-2</v>
      </c>
      <c r="JB18" s="4189">
        <v>1.3500000000000002E-2</v>
      </c>
      <c r="JC18" s="4189">
        <v>7.7500000000000008E-3</v>
      </c>
      <c r="JD18" s="4177">
        <v>1.0750000000000001E-2</v>
      </c>
      <c r="JE18" s="4189">
        <v>1.7249999999999998E-2</v>
      </c>
      <c r="JF18" s="4189">
        <v>4.2500000000000003E-3</v>
      </c>
      <c r="JG18" s="4189">
        <v>3.5000000000000001E-3</v>
      </c>
      <c r="JH18" s="4178">
        <v>8.7500000000000008E-3</v>
      </c>
      <c r="JI18" s="4202">
        <v>6.7500000000000008E-3</v>
      </c>
      <c r="JJ18" s="4189">
        <v>2.0500000000000001E-2</v>
      </c>
      <c r="JK18" s="4189">
        <v>8.0000000000000002E-3</v>
      </c>
      <c r="JL18" s="4189">
        <v>5.2499999999999995E-3</v>
      </c>
      <c r="JM18" s="4189">
        <v>9.7500000000000017E-3</v>
      </c>
      <c r="JN18" s="4178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5" t="str">
        <f t="shared" si="0"/>
        <v>IV.03</v>
      </c>
    </row>
    <row r="19" spans="1:296">
      <c r="A19" s="2417">
        <v>2013</v>
      </c>
      <c r="B19" s="4186">
        <v>0.46</v>
      </c>
      <c r="C19" s="4208">
        <v>0.47824999999999995</v>
      </c>
      <c r="D19" s="4185">
        <v>0.44</v>
      </c>
      <c r="E19" s="4210">
        <v>0.41899999999999998</v>
      </c>
      <c r="F19" s="4210">
        <v>0.36975000000000002</v>
      </c>
      <c r="G19" s="4184">
        <v>0.42975000000000002</v>
      </c>
      <c r="H19" s="4184">
        <v>0.46475</v>
      </c>
      <c r="I19" s="4207">
        <v>0.44900000000000001</v>
      </c>
      <c r="J19" s="4183">
        <v>0.47249999999999992</v>
      </c>
      <c r="K19" s="4206">
        <v>0.41149999999999998</v>
      </c>
      <c r="L19" s="4173"/>
      <c r="M19" s="4180">
        <v>0.53275000000000006</v>
      </c>
      <c r="N19" s="4203">
        <v>0.46300000000000002</v>
      </c>
      <c r="O19" s="4180">
        <v>0.43525000000000003</v>
      </c>
      <c r="P19" s="4184">
        <v>0.39875000000000005</v>
      </c>
      <c r="Q19" s="4203">
        <v>0.39600000000000002</v>
      </c>
      <c r="R19" s="4180">
        <v>0.40900000000000003</v>
      </c>
      <c r="S19" s="4184">
        <v>0.34399999999999997</v>
      </c>
      <c r="T19" s="4184">
        <v>0.32274999999999998</v>
      </c>
      <c r="U19" s="4203">
        <v>0.40549999999999997</v>
      </c>
      <c r="V19" s="4180">
        <v>0.44400000000000001</v>
      </c>
      <c r="W19" s="4179">
        <v>0.42975000000000002</v>
      </c>
      <c r="X19" s="4184">
        <v>0.40375</v>
      </c>
      <c r="Y19" s="4184">
        <v>0.40825</v>
      </c>
      <c r="Z19" s="4184">
        <v>0.44774999999999998</v>
      </c>
      <c r="AA19" s="4203">
        <v>0.40625</v>
      </c>
      <c r="AB19" s="4180">
        <v>0.47550000000000003</v>
      </c>
      <c r="AC19" s="4184">
        <v>0.47924999999999995</v>
      </c>
      <c r="AD19" s="4184">
        <v>0.48349999999999999</v>
      </c>
      <c r="AE19" s="4184">
        <v>0.46675</v>
      </c>
      <c r="AF19" s="4184">
        <v>0.36975000000000002</v>
      </c>
      <c r="AG19" s="4184">
        <v>0.46675</v>
      </c>
      <c r="AH19" s="4179">
        <v>0.45700000000000002</v>
      </c>
      <c r="AI19" s="4184">
        <v>0.42425000000000002</v>
      </c>
      <c r="AJ19" s="4184">
        <v>0.47399999999999998</v>
      </c>
      <c r="AK19" s="4184">
        <v>0.42374999999999996</v>
      </c>
      <c r="AL19" s="4203">
        <v>0.40250000000000002</v>
      </c>
      <c r="AM19" s="4180">
        <v>0.4355</v>
      </c>
      <c r="AN19" s="4184">
        <v>0.44</v>
      </c>
      <c r="AO19" s="4184">
        <v>0.45475000000000004</v>
      </c>
      <c r="AP19" s="4184">
        <v>0.48799999999999999</v>
      </c>
      <c r="AQ19" s="4184">
        <v>0.44700000000000001</v>
      </c>
      <c r="AR19" s="4203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80">
        <v>0.504</v>
      </c>
      <c r="BH19" s="4203">
        <v>0.42400000000000004</v>
      </c>
      <c r="BI19" s="4180">
        <v>0.41699999999999998</v>
      </c>
      <c r="BJ19" s="4184">
        <v>0.37024999999999997</v>
      </c>
      <c r="BK19" s="4203">
        <v>0.38800000000000001</v>
      </c>
      <c r="BL19" s="4180">
        <v>0.38825000000000004</v>
      </c>
      <c r="BM19" s="4184">
        <v>0.33749999999999997</v>
      </c>
      <c r="BN19" s="4184">
        <v>0.32100000000000001</v>
      </c>
      <c r="BO19" s="4203">
        <v>0.39824999999999999</v>
      </c>
      <c r="BP19" s="4180">
        <v>0.42474999999999996</v>
      </c>
      <c r="BQ19" s="4179">
        <v>0.39449999999999996</v>
      </c>
      <c r="BR19" s="4184">
        <v>0.38525000000000004</v>
      </c>
      <c r="BS19" s="4184">
        <v>0.38800000000000001</v>
      </c>
      <c r="BT19" s="4184">
        <v>0.40699999999999997</v>
      </c>
      <c r="BU19" s="4203">
        <v>0.38750000000000001</v>
      </c>
      <c r="BV19" s="4180">
        <v>0.42924999999999996</v>
      </c>
      <c r="BW19" s="4184">
        <v>0.45200000000000001</v>
      </c>
      <c r="BX19" s="4184">
        <v>0.44424999999999998</v>
      </c>
      <c r="BY19" s="4184">
        <v>0.41899999999999998</v>
      </c>
      <c r="BZ19" s="4184">
        <v>0.34875</v>
      </c>
      <c r="CA19" s="4184">
        <v>0.42974999999999997</v>
      </c>
      <c r="CB19" s="4179">
        <v>0.41974999999999996</v>
      </c>
      <c r="CC19" s="4184">
        <v>0.39525000000000005</v>
      </c>
      <c r="CD19" s="4184">
        <v>0.443</v>
      </c>
      <c r="CE19" s="4184">
        <v>0.41550000000000004</v>
      </c>
      <c r="CF19" s="4203">
        <v>0.377</v>
      </c>
      <c r="CG19" s="4180">
        <v>0.41525000000000001</v>
      </c>
      <c r="CH19" s="4184">
        <v>0.40825</v>
      </c>
      <c r="CI19" s="4184">
        <v>0.4365</v>
      </c>
      <c r="CJ19" s="4184">
        <v>0.44774999999999998</v>
      </c>
      <c r="CK19" s="4184">
        <v>0.42525000000000002</v>
      </c>
      <c r="CL19" s="4203">
        <v>0.41325000000000001</v>
      </c>
      <c r="CO19" s="4197">
        <v>2013</v>
      </c>
      <c r="CP19" s="4186">
        <v>7.0750000000000007E-2</v>
      </c>
      <c r="CQ19" s="4208">
        <v>7.5999999999999998E-2</v>
      </c>
      <c r="CR19" s="4185">
        <v>6.5250000000000002E-2</v>
      </c>
      <c r="CS19" s="4210">
        <v>4.725E-2</v>
      </c>
      <c r="CT19" s="4210">
        <v>2.4750000000000001E-2</v>
      </c>
      <c r="CU19" s="4184">
        <v>5.8999999999999997E-2</v>
      </c>
      <c r="CV19" s="4184">
        <v>8.0250000000000002E-2</v>
      </c>
      <c r="CW19" s="4207">
        <v>6.0999999999999999E-2</v>
      </c>
      <c r="CX19" s="4183">
        <v>7.5249999999999997E-2</v>
      </c>
      <c r="CY19" s="4206">
        <v>5.2250000000000005E-2</v>
      </c>
      <c r="CZ19" s="4173"/>
      <c r="DA19" s="4180">
        <v>5.3749999999999999E-2</v>
      </c>
      <c r="DB19" s="4203">
        <v>8.3250000000000005E-2</v>
      </c>
      <c r="DC19" s="4180">
        <v>4.1249999999999995E-2</v>
      </c>
      <c r="DD19" s="4184">
        <v>7.1250000000000008E-2</v>
      </c>
      <c r="DE19" s="4203">
        <v>0.02</v>
      </c>
      <c r="DF19" s="4180">
        <v>5.0750000000000003E-2</v>
      </c>
      <c r="DG19" s="4184">
        <v>1.8250000000000002E-2</v>
      </c>
      <c r="DH19" s="4184">
        <v>4.5000000000000005E-3</v>
      </c>
      <c r="DI19" s="4203">
        <v>1.8249999999999999E-2</v>
      </c>
      <c r="DJ19" s="4180">
        <v>4.3249999999999997E-2</v>
      </c>
      <c r="DK19" s="4179">
        <v>8.2250000000000004E-2</v>
      </c>
      <c r="DL19" s="4184">
        <v>4.65E-2</v>
      </c>
      <c r="DM19" s="4184">
        <v>4.9500000000000002E-2</v>
      </c>
      <c r="DN19" s="4184">
        <v>9.1250000000000012E-2</v>
      </c>
      <c r="DO19" s="4203">
        <v>4.6500000000000007E-2</v>
      </c>
      <c r="DP19" s="4180">
        <v>9.7000000000000017E-2</v>
      </c>
      <c r="DQ19" s="4184">
        <v>5.5999999999999994E-2</v>
      </c>
      <c r="DR19" s="4184">
        <v>8.1000000000000003E-2</v>
      </c>
      <c r="DS19" s="4184">
        <v>0.10199999999999999</v>
      </c>
      <c r="DT19" s="4184">
        <v>5.6999999999999995E-2</v>
      </c>
      <c r="DU19" s="4184">
        <v>7.8750000000000014E-2</v>
      </c>
      <c r="DV19" s="4179">
        <v>8.2000000000000003E-2</v>
      </c>
      <c r="DW19" s="4184">
        <v>6.8250000000000005E-2</v>
      </c>
      <c r="DX19" s="4184">
        <v>6.5000000000000002E-2</v>
      </c>
      <c r="DY19" s="4184">
        <v>1.925E-2</v>
      </c>
      <c r="DZ19" s="4203">
        <v>6.3500000000000001E-2</v>
      </c>
      <c r="EA19" s="4180">
        <v>4.65E-2</v>
      </c>
      <c r="EB19" s="4184">
        <v>7.2750000000000009E-2</v>
      </c>
      <c r="EC19" s="4184">
        <v>0.04</v>
      </c>
      <c r="ED19" s="4184">
        <v>8.224999999999999E-2</v>
      </c>
      <c r="EE19" s="4184">
        <v>4.9000000000000002E-2</v>
      </c>
      <c r="EF19" s="4203">
        <v>5.3249999999999992E-2</v>
      </c>
      <c r="EI19" s="4197">
        <v>2013</v>
      </c>
      <c r="EJ19" s="4186">
        <v>8.5500000000000007E-2</v>
      </c>
      <c r="EK19" s="4208">
        <v>9.6000000000000002E-2</v>
      </c>
      <c r="EL19" s="4185">
        <v>7.3000000000000009E-2</v>
      </c>
      <c r="EM19" s="4210">
        <v>6.5750000000000003E-2</v>
      </c>
      <c r="EN19" s="4210">
        <v>3.5500000000000004E-2</v>
      </c>
      <c r="EO19" s="4184">
        <v>7.4500000000000011E-2</v>
      </c>
      <c r="EP19" s="4184">
        <v>8.4749999999999992E-2</v>
      </c>
      <c r="EQ19" s="4207">
        <v>4.725E-2</v>
      </c>
      <c r="ER19" s="4183">
        <v>9.2750000000000013E-2</v>
      </c>
      <c r="ES19" s="4206">
        <v>5.3000000000000005E-2</v>
      </c>
      <c r="ET19" s="4173"/>
      <c r="EU19" s="4180">
        <v>6.275E-2</v>
      </c>
      <c r="EV19" s="4203">
        <v>0.10749999999999998</v>
      </c>
      <c r="EW19" s="4180">
        <v>7.85E-2</v>
      </c>
      <c r="EX19" s="4184">
        <v>5.4249999999999993E-2</v>
      </c>
      <c r="EY19" s="4203">
        <v>2.9499999999999998E-2</v>
      </c>
      <c r="EZ19" s="4180">
        <v>3.6499999999999998E-2</v>
      </c>
      <c r="FA19" s="4184">
        <v>3.7250000000000005E-2</v>
      </c>
      <c r="FB19" s="4184">
        <v>7.0000000000000001E-3</v>
      </c>
      <c r="FC19" s="4203">
        <v>5.0500000000000003E-2</v>
      </c>
      <c r="FD19" s="4180">
        <v>6.674999999999999E-2</v>
      </c>
      <c r="FE19" s="4179">
        <v>7.1749999999999994E-2</v>
      </c>
      <c r="FF19" s="4184">
        <v>6.5500000000000003E-2</v>
      </c>
      <c r="FG19" s="4184">
        <v>5.9500000000000004E-2</v>
      </c>
      <c r="FH19" s="4184">
        <v>7.8E-2</v>
      </c>
      <c r="FI19" s="4203">
        <v>0.10300000000000001</v>
      </c>
      <c r="FJ19" s="4180">
        <v>0.10125000000000001</v>
      </c>
      <c r="FK19" s="4184">
        <v>0.10125000000000001</v>
      </c>
      <c r="FL19" s="4184">
        <v>7.3999999999999996E-2</v>
      </c>
      <c r="FM19" s="4184">
        <v>0.11924999999999999</v>
      </c>
      <c r="FN19" s="4184">
        <v>7.0250000000000007E-2</v>
      </c>
      <c r="FO19" s="4184">
        <v>3.875E-2</v>
      </c>
      <c r="FP19" s="4179">
        <v>9.9249999999999991E-2</v>
      </c>
      <c r="FQ19" s="4184">
        <v>6.3750000000000001E-2</v>
      </c>
      <c r="FR19" s="4184">
        <v>5.2000000000000005E-2</v>
      </c>
      <c r="FS19" s="4184">
        <v>1.9750000000000004E-2</v>
      </c>
      <c r="FT19" s="4203">
        <v>2.8250000000000001E-2</v>
      </c>
      <c r="FU19" s="4180">
        <v>3.5749999999999997E-2</v>
      </c>
      <c r="FV19" s="4184">
        <v>7.7499999999999999E-2</v>
      </c>
      <c r="FW19" s="4184">
        <v>2.4750000000000001E-2</v>
      </c>
      <c r="FX19" s="4184">
        <v>2.0500000000000001E-2</v>
      </c>
      <c r="FY19" s="4184">
        <v>3.925E-2</v>
      </c>
      <c r="FZ19" s="4203">
        <v>5.1000000000000004E-2</v>
      </c>
      <c r="GA19" s="4196"/>
      <c r="GB19" s="4170"/>
      <c r="GC19" s="4197">
        <v>2013</v>
      </c>
      <c r="GD19" s="4186">
        <v>5.7749999999999996E-2</v>
      </c>
      <c r="GE19" s="4208">
        <v>6.1749999999999999E-2</v>
      </c>
      <c r="GF19" s="4185">
        <v>5.2749999999999998E-2</v>
      </c>
      <c r="GG19" s="4210">
        <v>4.8250000000000001E-2</v>
      </c>
      <c r="GH19" s="4210">
        <v>2.4500000000000001E-2</v>
      </c>
      <c r="GI19" s="4184">
        <v>5.7749999999999996E-2</v>
      </c>
      <c r="GJ19" s="4184">
        <v>5.9749999999999998E-2</v>
      </c>
      <c r="GK19" s="4207">
        <v>3.4000000000000002E-2</v>
      </c>
      <c r="GL19" s="4183">
        <v>6.1499999999999999E-2</v>
      </c>
      <c r="GM19" s="4206">
        <v>4.0500000000000001E-2</v>
      </c>
      <c r="GN19" s="4173"/>
      <c r="GO19" s="4180">
        <v>3.6000000000000004E-2</v>
      </c>
      <c r="GP19" s="4203">
        <v>7.0499999999999993E-2</v>
      </c>
      <c r="GQ19" s="4180">
        <v>0.06</v>
      </c>
      <c r="GR19" s="4184">
        <v>3.3750000000000002E-2</v>
      </c>
      <c r="GS19" s="4203">
        <v>2.4750000000000001E-2</v>
      </c>
      <c r="GT19" s="4180">
        <v>3.0000000000000002E-2</v>
      </c>
      <c r="GU19" s="4184">
        <v>2.4750000000000001E-2</v>
      </c>
      <c r="GV19" s="4184">
        <v>7.0000000000000001E-3</v>
      </c>
      <c r="GW19" s="4203">
        <v>3.4000000000000002E-2</v>
      </c>
      <c r="GX19" s="4180">
        <v>5.0250000000000003E-2</v>
      </c>
      <c r="GY19" s="4179">
        <v>5.1500000000000004E-2</v>
      </c>
      <c r="GZ19" s="4184">
        <v>5.8749999999999997E-2</v>
      </c>
      <c r="HA19" s="4184">
        <v>4.1500000000000002E-2</v>
      </c>
      <c r="HB19" s="4184">
        <v>5.7499999999999996E-2</v>
      </c>
      <c r="HC19" s="4203">
        <v>8.7250000000000008E-2</v>
      </c>
      <c r="HD19" s="4180">
        <v>7.4500000000000011E-2</v>
      </c>
      <c r="HE19" s="4184">
        <v>7.1750000000000008E-2</v>
      </c>
      <c r="HF19" s="4184">
        <v>4.8500000000000001E-2</v>
      </c>
      <c r="HG19" s="4184">
        <v>7.2250000000000009E-2</v>
      </c>
      <c r="HH19" s="4184">
        <v>6.0749999999999998E-2</v>
      </c>
      <c r="HI19" s="4184">
        <v>3.0750000000000003E-2</v>
      </c>
      <c r="HJ19" s="4179">
        <v>8.1749999999999989E-2</v>
      </c>
      <c r="HK19" s="4184">
        <v>4.65E-2</v>
      </c>
      <c r="HL19" s="4184">
        <v>4.2250000000000003E-2</v>
      </c>
      <c r="HM19" s="4184">
        <v>1.6250000000000001E-2</v>
      </c>
      <c r="HN19" s="4203">
        <v>2.1500000000000002E-2</v>
      </c>
      <c r="HO19" s="4180">
        <v>2.7E-2</v>
      </c>
      <c r="HP19" s="4184">
        <v>5.2749999999999998E-2</v>
      </c>
      <c r="HQ19" s="4184">
        <v>1.575E-2</v>
      </c>
      <c r="HR19" s="4184">
        <v>1.9750000000000004E-2</v>
      </c>
      <c r="HS19" s="4184">
        <v>3.15E-2</v>
      </c>
      <c r="HT19" s="4203">
        <v>3.4000000000000002E-2</v>
      </c>
      <c r="HU19" s="4196"/>
      <c r="HV19" s="4170"/>
      <c r="HW19" s="4197">
        <v>2013</v>
      </c>
      <c r="HX19" s="4186">
        <v>2.7750000000000004E-2</v>
      </c>
      <c r="HY19" s="4208">
        <v>3.4250000000000003E-2</v>
      </c>
      <c r="HZ19" s="4185">
        <v>0.02</v>
      </c>
      <c r="IA19" s="4210">
        <v>1.7500000000000002E-2</v>
      </c>
      <c r="IB19" s="4210">
        <v>1.0999999999999999E-2</v>
      </c>
      <c r="IC19" s="4184">
        <v>1.6750000000000001E-2</v>
      </c>
      <c r="ID19" s="4184">
        <v>2.4750000000000001E-2</v>
      </c>
      <c r="IE19" s="4207">
        <v>1.3000000000000001E-2</v>
      </c>
      <c r="IF19" s="4183">
        <v>3.1E-2</v>
      </c>
      <c r="IG19" s="4206">
        <v>1.2500000000000001E-2</v>
      </c>
      <c r="IH19" s="4173"/>
      <c r="II19" s="4180">
        <v>2.6500000000000003E-2</v>
      </c>
      <c r="IJ19" s="4203">
        <v>3.6750000000000005E-2</v>
      </c>
      <c r="IK19" s="4180">
        <v>1.8499999999999999E-2</v>
      </c>
      <c r="IL19" s="4184">
        <v>2.0500000000000001E-2</v>
      </c>
      <c r="IM19" s="4203">
        <v>4.7499999999999999E-3</v>
      </c>
      <c r="IN19" s="4180">
        <v>6.2500000000000003E-3</v>
      </c>
      <c r="IO19" s="4184">
        <v>1.2750000000000001E-2</v>
      </c>
      <c r="IP19" s="4184"/>
      <c r="IQ19" s="4203">
        <v>1.6499999999999997E-2</v>
      </c>
      <c r="IR19" s="4180">
        <v>1.6500000000000001E-2</v>
      </c>
      <c r="IS19" s="4179">
        <v>2.0500000000000001E-2</v>
      </c>
      <c r="IT19" s="4184">
        <v>7.000000000000001E-3</v>
      </c>
      <c r="IU19" s="4184">
        <v>1.7999999999999999E-2</v>
      </c>
      <c r="IV19" s="4184">
        <v>2.0500000000000001E-2</v>
      </c>
      <c r="IW19" s="4203">
        <v>1.575E-2</v>
      </c>
      <c r="IX19" s="4180">
        <v>2.6749999999999999E-2</v>
      </c>
      <c r="IY19" s="4184">
        <v>2.9749999999999999E-2</v>
      </c>
      <c r="IZ19" s="4184">
        <v>2.5250000000000002E-2</v>
      </c>
      <c r="JA19" s="4184">
        <v>4.675E-2</v>
      </c>
      <c r="JB19" s="4184">
        <v>9.2500000000000013E-3</v>
      </c>
      <c r="JC19" s="4184">
        <v>8.0000000000000002E-3</v>
      </c>
      <c r="JD19" s="4179">
        <v>1.7250000000000001E-2</v>
      </c>
      <c r="JE19" s="4184">
        <v>1.7250000000000001E-2</v>
      </c>
      <c r="JF19" s="4184">
        <v>1.025E-2</v>
      </c>
      <c r="JG19" s="4184">
        <v>3.4999999999999996E-3</v>
      </c>
      <c r="JH19" s="4203">
        <v>7.0000000000000001E-3</v>
      </c>
      <c r="JI19" s="4180">
        <v>8.9999999999999993E-3</v>
      </c>
      <c r="JJ19" s="4184">
        <v>2.4750000000000001E-2</v>
      </c>
      <c r="JK19" s="4184">
        <v>8.7500000000000008E-3</v>
      </c>
      <c r="JL19" s="4184">
        <v>1.3333333333333333E-3</v>
      </c>
      <c r="JM19" s="4184">
        <v>7.7499999999999999E-3</v>
      </c>
      <c r="JN19" s="4203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5" t="str">
        <f t="shared" si="0"/>
        <v>I.04</v>
      </c>
    </row>
    <row r="20" spans="1:296">
      <c r="A20" s="2408">
        <v>2014</v>
      </c>
      <c r="B20" s="4193">
        <v>0.44874999999999998</v>
      </c>
      <c r="C20" s="4192">
        <v>0.45950000000000002</v>
      </c>
      <c r="D20" s="4191">
        <v>0.43800000000000006</v>
      </c>
      <c r="E20" s="4190">
        <v>0.42949999999999999</v>
      </c>
      <c r="F20" s="4190">
        <v>0.36</v>
      </c>
      <c r="G20" s="4189">
        <v>0.42499999999999999</v>
      </c>
      <c r="H20" s="4189">
        <v>0.46200000000000002</v>
      </c>
      <c r="I20" s="4188">
        <v>0.44774999999999998</v>
      </c>
      <c r="J20" s="4187">
        <v>0.45974999999999999</v>
      </c>
      <c r="K20" s="4209">
        <v>0.40749999999999997</v>
      </c>
      <c r="L20" s="4173"/>
      <c r="M20" s="4202">
        <v>0.52374999999999994</v>
      </c>
      <c r="N20" s="4178">
        <v>0.44125000000000003</v>
      </c>
      <c r="O20" s="4202">
        <v>0.44450000000000001</v>
      </c>
      <c r="P20" s="4189">
        <v>0.40775</v>
      </c>
      <c r="Q20" s="4178">
        <v>0.40574999999999994</v>
      </c>
      <c r="R20" s="4202">
        <v>0.40125</v>
      </c>
      <c r="S20" s="4189">
        <v>0.33874999999999994</v>
      </c>
      <c r="T20" s="4189">
        <v>0.29349999999999998</v>
      </c>
      <c r="U20" s="4178">
        <v>0.40900000000000003</v>
      </c>
      <c r="V20" s="4202">
        <v>0.44874999999999998</v>
      </c>
      <c r="W20" s="4177">
        <v>0.43125000000000002</v>
      </c>
      <c r="X20" s="4189">
        <v>0.40875000000000006</v>
      </c>
      <c r="Y20" s="4189">
        <v>0.42475000000000002</v>
      </c>
      <c r="Z20" s="4189">
        <v>0.43325000000000002</v>
      </c>
      <c r="AA20" s="4178">
        <v>0.36874999999999997</v>
      </c>
      <c r="AB20" s="4202">
        <v>0.47649999999999998</v>
      </c>
      <c r="AC20" s="4189">
        <v>0.46550000000000002</v>
      </c>
      <c r="AD20" s="4189">
        <v>0.48399999999999999</v>
      </c>
      <c r="AE20" s="4189">
        <v>0.45174999999999998</v>
      </c>
      <c r="AF20" s="4189">
        <v>0.37549999999999994</v>
      </c>
      <c r="AG20" s="4189">
        <v>0.46224999999999999</v>
      </c>
      <c r="AH20" s="4177">
        <v>0.44599999999999995</v>
      </c>
      <c r="AI20" s="4189">
        <v>0.4355</v>
      </c>
      <c r="AJ20" s="4189">
        <v>0.47175</v>
      </c>
      <c r="AK20" s="4189">
        <v>0.40975</v>
      </c>
      <c r="AL20" s="4178">
        <v>0.39949999999999997</v>
      </c>
      <c r="AM20" s="4202">
        <v>0.43024999999999997</v>
      </c>
      <c r="AN20" s="4189">
        <v>0.44699999999999995</v>
      </c>
      <c r="AO20" s="4189">
        <v>0.46500000000000002</v>
      </c>
      <c r="AP20" s="4189">
        <v>0.47075</v>
      </c>
      <c r="AQ20" s="4189">
        <v>0.45225000000000004</v>
      </c>
      <c r="AR20" s="4178">
        <v>0.42724999999999996</v>
      </c>
      <c r="AU20" s="2487">
        <v>2014</v>
      </c>
      <c r="AV20" s="4193">
        <v>0.41649999999999998</v>
      </c>
      <c r="AW20" s="4192">
        <v>0.42425000000000002</v>
      </c>
      <c r="AX20" s="4191">
        <v>0.40899999999999997</v>
      </c>
      <c r="AY20" s="4190">
        <v>0.40825</v>
      </c>
      <c r="AZ20" s="4190">
        <v>0.34975000000000001</v>
      </c>
      <c r="BA20" s="4189">
        <v>0.39924999999999999</v>
      </c>
      <c r="BB20" s="4189">
        <v>0.42449999999999999</v>
      </c>
      <c r="BC20" s="4188">
        <v>0.42175000000000001</v>
      </c>
      <c r="BD20" s="4187">
        <v>0.42475000000000002</v>
      </c>
      <c r="BE20" s="4209">
        <v>0.38700000000000001</v>
      </c>
      <c r="BG20" s="4202">
        <v>0.49524999999999997</v>
      </c>
      <c r="BH20" s="4178">
        <v>0.40425</v>
      </c>
      <c r="BI20" s="4202">
        <v>0.42425000000000002</v>
      </c>
      <c r="BJ20" s="4189">
        <v>0.37924999999999998</v>
      </c>
      <c r="BK20" s="4178">
        <v>0.39950000000000002</v>
      </c>
      <c r="BL20" s="4202">
        <v>0.37975000000000003</v>
      </c>
      <c r="BM20" s="4189">
        <v>0.33300000000000002</v>
      </c>
      <c r="BN20" s="4189">
        <v>0.29275000000000001</v>
      </c>
      <c r="BO20" s="4178">
        <v>0.39574999999999999</v>
      </c>
      <c r="BP20" s="4202">
        <v>0.41825000000000001</v>
      </c>
      <c r="BQ20" s="4177">
        <v>0.40075</v>
      </c>
      <c r="BR20" s="4189">
        <v>0.38875000000000004</v>
      </c>
      <c r="BS20" s="4189">
        <v>0.40575</v>
      </c>
      <c r="BT20" s="4189">
        <v>0.40275</v>
      </c>
      <c r="BU20" s="4178">
        <v>0.35625000000000001</v>
      </c>
      <c r="BV20" s="4202">
        <v>0.43</v>
      </c>
      <c r="BW20" s="4189">
        <v>0.43475000000000003</v>
      </c>
      <c r="BX20" s="4189">
        <v>0.44324999999999998</v>
      </c>
      <c r="BY20" s="4189">
        <v>0.40725000000000006</v>
      </c>
      <c r="BZ20" s="4189">
        <v>0.35599999999999998</v>
      </c>
      <c r="CA20" s="4189">
        <v>0.42899999999999999</v>
      </c>
      <c r="CB20" s="4177">
        <v>0.41775000000000001</v>
      </c>
      <c r="CC20" s="4189">
        <v>0.40775</v>
      </c>
      <c r="CD20" s="4189">
        <v>0.43375000000000002</v>
      </c>
      <c r="CE20" s="4189">
        <v>0.40175</v>
      </c>
      <c r="CF20" s="4178">
        <v>0.37224999999999997</v>
      </c>
      <c r="CG20" s="4202">
        <v>0.40899999999999997</v>
      </c>
      <c r="CH20" s="4189">
        <v>0.41500000000000004</v>
      </c>
      <c r="CI20" s="4189">
        <v>0.44699999999999995</v>
      </c>
      <c r="CJ20" s="4189">
        <v>0.4425</v>
      </c>
      <c r="CK20" s="4189">
        <v>0.42249999999999999</v>
      </c>
      <c r="CL20" s="4178">
        <v>0.41149999999999998</v>
      </c>
      <c r="CO20" s="4171">
        <v>2014</v>
      </c>
      <c r="CP20" s="4193">
        <v>7.1499999999999994E-2</v>
      </c>
      <c r="CQ20" s="4192">
        <v>7.6749999999999999E-2</v>
      </c>
      <c r="CR20" s="4191">
        <v>6.5750000000000003E-2</v>
      </c>
      <c r="CS20" s="4190">
        <v>4.9250000000000002E-2</v>
      </c>
      <c r="CT20" s="4190">
        <v>2.8999999999999998E-2</v>
      </c>
      <c r="CU20" s="4189">
        <v>6.0499999999999998E-2</v>
      </c>
      <c r="CV20" s="4189">
        <v>8.0500000000000002E-2</v>
      </c>
      <c r="CW20" s="4188">
        <v>5.7999999999999996E-2</v>
      </c>
      <c r="CX20" s="4187">
        <v>5.6500000000000002E-2</v>
      </c>
      <c r="CY20" s="4209">
        <v>5.0500000000000003E-2</v>
      </c>
      <c r="CZ20" s="4173"/>
      <c r="DA20" s="4202">
        <v>5.4249999999999993E-2</v>
      </c>
      <c r="DB20" s="4178">
        <v>8.4250000000000005E-2</v>
      </c>
      <c r="DC20" s="4202">
        <v>4.5999999999999999E-2</v>
      </c>
      <c r="DD20" s="4189">
        <v>7.0000000000000007E-2</v>
      </c>
      <c r="DE20" s="4178">
        <v>1.6500000000000001E-2</v>
      </c>
      <c r="DF20" s="4202">
        <v>5.2999999999999992E-2</v>
      </c>
      <c r="DG20" s="4189">
        <v>1.7250000000000001E-2</v>
      </c>
      <c r="DH20" s="4189">
        <v>2E-3</v>
      </c>
      <c r="DI20" s="4178">
        <v>3.2500000000000001E-2</v>
      </c>
      <c r="DJ20" s="4202">
        <v>6.7000000000000004E-2</v>
      </c>
      <c r="DK20" s="4177">
        <v>6.9750000000000006E-2</v>
      </c>
      <c r="DL20" s="4189">
        <v>4.8500000000000001E-2</v>
      </c>
      <c r="DM20" s="4189">
        <v>4.4499999999999998E-2</v>
      </c>
      <c r="DN20" s="4189">
        <v>7.0750000000000007E-2</v>
      </c>
      <c r="DO20" s="4178">
        <v>3.4250000000000003E-2</v>
      </c>
      <c r="DP20" s="4202">
        <v>9.6999999999999989E-2</v>
      </c>
      <c r="DQ20" s="4189">
        <v>6.5750000000000003E-2</v>
      </c>
      <c r="DR20" s="4189">
        <v>8.3750000000000019E-2</v>
      </c>
      <c r="DS20" s="4189">
        <v>9.7750000000000004E-2</v>
      </c>
      <c r="DT20" s="4189">
        <v>5.2000000000000005E-2</v>
      </c>
      <c r="DU20" s="4189">
        <v>7.1499999999999994E-2</v>
      </c>
      <c r="DV20" s="4177">
        <v>6.3E-2</v>
      </c>
      <c r="DW20" s="4189">
        <v>6.4000000000000001E-2</v>
      </c>
      <c r="DX20" s="4189">
        <v>8.0750000000000002E-2</v>
      </c>
      <c r="DY20" s="4189">
        <v>1.9E-2</v>
      </c>
      <c r="DZ20" s="4178">
        <v>6.8250000000000005E-2</v>
      </c>
      <c r="EA20" s="4202">
        <v>4.9750000000000003E-2</v>
      </c>
      <c r="EB20" s="4189">
        <v>7.1250000000000008E-2</v>
      </c>
      <c r="EC20" s="4189">
        <v>3.925E-2</v>
      </c>
      <c r="ED20" s="4189">
        <v>0.06</v>
      </c>
      <c r="EE20" s="4189">
        <v>6.5500000000000003E-2</v>
      </c>
      <c r="EF20" s="4178">
        <v>3.7250000000000005E-2</v>
      </c>
      <c r="EI20" s="4171">
        <v>2014</v>
      </c>
      <c r="EJ20" s="4193">
        <v>8.9499999999999996E-2</v>
      </c>
      <c r="EK20" s="4192">
        <v>9.8250000000000004E-2</v>
      </c>
      <c r="EL20" s="4191">
        <v>7.9750000000000001E-2</v>
      </c>
      <c r="EM20" s="4190">
        <v>8.5499999999999993E-2</v>
      </c>
      <c r="EN20" s="4190">
        <v>3.3000000000000002E-2</v>
      </c>
      <c r="EO20" s="4189">
        <v>7.775E-2</v>
      </c>
      <c r="EP20" s="4189">
        <v>9.2749999999999999E-2</v>
      </c>
      <c r="EQ20" s="4188">
        <v>4.5000000000000005E-2</v>
      </c>
      <c r="ER20" s="4187">
        <v>9.7500000000000003E-2</v>
      </c>
      <c r="ES20" s="4209">
        <v>5.5750000000000008E-2</v>
      </c>
      <c r="ET20" s="4173"/>
      <c r="EU20" s="4202">
        <v>6.7500000000000004E-2</v>
      </c>
      <c r="EV20" s="4178">
        <v>0.1085</v>
      </c>
      <c r="EW20" s="4202">
        <v>9.1000000000000011E-2</v>
      </c>
      <c r="EX20" s="4189">
        <v>9.2999999999999999E-2</v>
      </c>
      <c r="EY20" s="4178">
        <v>3.6750000000000005E-2</v>
      </c>
      <c r="EZ20" s="4202">
        <v>3.3250000000000002E-2</v>
      </c>
      <c r="FA20" s="4189">
        <v>5.8749999999999997E-2</v>
      </c>
      <c r="FB20" s="4189">
        <v>2.3333333333333335E-3</v>
      </c>
      <c r="FC20" s="4178">
        <v>4.2999999999999997E-2</v>
      </c>
      <c r="FD20" s="4202">
        <v>7.4749999999999997E-2</v>
      </c>
      <c r="FE20" s="4177">
        <v>5.6750000000000002E-2</v>
      </c>
      <c r="FF20" s="4189">
        <v>8.3250000000000005E-2</v>
      </c>
      <c r="FG20" s="4189">
        <v>5.1000000000000004E-2</v>
      </c>
      <c r="FH20" s="4189">
        <v>9.3000000000000013E-2</v>
      </c>
      <c r="FI20" s="4178">
        <v>8.2500000000000004E-2</v>
      </c>
      <c r="FJ20" s="4202">
        <v>0.123</v>
      </c>
      <c r="FK20" s="4189">
        <v>9.8750000000000018E-2</v>
      </c>
      <c r="FL20" s="4189">
        <v>8.224999999999999E-2</v>
      </c>
      <c r="FM20" s="4189">
        <v>0.12025</v>
      </c>
      <c r="FN20" s="4189">
        <v>9.5000000000000015E-2</v>
      </c>
      <c r="FO20" s="4189">
        <v>3.9750000000000001E-2</v>
      </c>
      <c r="FP20" s="4177">
        <v>9.2250000000000013E-2</v>
      </c>
      <c r="FQ20" s="4189">
        <v>5.7000000000000002E-2</v>
      </c>
      <c r="FR20" s="4189">
        <v>8.2750000000000004E-2</v>
      </c>
      <c r="FS20" s="4189">
        <v>1.35E-2</v>
      </c>
      <c r="FT20" s="4178">
        <v>3.3000000000000002E-2</v>
      </c>
      <c r="FU20" s="4202">
        <v>4.1500000000000002E-2</v>
      </c>
      <c r="FV20" s="4189">
        <v>5.4999999999999993E-2</v>
      </c>
      <c r="FW20" s="4189">
        <v>3.5750000000000004E-2</v>
      </c>
      <c r="FX20" s="4189">
        <v>2.6249999999999999E-2</v>
      </c>
      <c r="FY20" s="4189">
        <v>6.0499999999999998E-2</v>
      </c>
      <c r="FZ20" s="4178">
        <v>3.6750000000000005E-2</v>
      </c>
      <c r="GA20" s="4196"/>
      <c r="GB20" s="4170"/>
      <c r="GC20" s="4171">
        <v>2014</v>
      </c>
      <c r="GD20" s="4193">
        <v>5.7499999999999996E-2</v>
      </c>
      <c r="GE20" s="4192">
        <v>0.06</v>
      </c>
      <c r="GF20" s="4191">
        <v>5.475E-2</v>
      </c>
      <c r="GG20" s="4190">
        <v>6.6500000000000004E-2</v>
      </c>
      <c r="GH20" s="4190">
        <v>0.02</v>
      </c>
      <c r="GI20" s="4189">
        <v>5.3999999999999999E-2</v>
      </c>
      <c r="GJ20" s="4189">
        <v>6.225E-2</v>
      </c>
      <c r="GK20" s="4188">
        <v>2.9249999999999998E-2</v>
      </c>
      <c r="GL20" s="4187">
        <v>6.1499999999999999E-2</v>
      </c>
      <c r="GM20" s="4209">
        <v>4.0500000000000001E-2</v>
      </c>
      <c r="GN20" s="4173"/>
      <c r="GO20" s="4202">
        <v>4.1250000000000002E-2</v>
      </c>
      <c r="GP20" s="4178">
        <v>6.6500000000000004E-2</v>
      </c>
      <c r="GQ20" s="4202">
        <v>7.350000000000001E-2</v>
      </c>
      <c r="GR20" s="4189">
        <v>6.1499999999999999E-2</v>
      </c>
      <c r="GS20" s="4178">
        <v>4.2000000000000003E-2</v>
      </c>
      <c r="GT20" s="4202">
        <v>1.975E-2</v>
      </c>
      <c r="GU20" s="4189">
        <v>3.7500000000000006E-2</v>
      </c>
      <c r="GV20" s="4189">
        <v>1.3333333333333333E-3</v>
      </c>
      <c r="GW20" s="4178">
        <v>2.375E-2</v>
      </c>
      <c r="GX20" s="4202">
        <v>5.6500000000000009E-2</v>
      </c>
      <c r="GY20" s="4177">
        <v>3.3500000000000002E-2</v>
      </c>
      <c r="GZ20" s="4189">
        <v>7.4749999999999997E-2</v>
      </c>
      <c r="HA20" s="4189">
        <v>4.3000000000000003E-2</v>
      </c>
      <c r="HB20" s="4189">
        <v>4.3250000000000004E-2</v>
      </c>
      <c r="HC20" s="4178">
        <v>6.225E-2</v>
      </c>
      <c r="HD20" s="4202">
        <v>7.8250000000000014E-2</v>
      </c>
      <c r="HE20" s="4189">
        <v>7.0000000000000007E-2</v>
      </c>
      <c r="HF20" s="4189">
        <v>5.2749999999999998E-2</v>
      </c>
      <c r="HG20" s="4189">
        <v>8.1000000000000003E-2</v>
      </c>
      <c r="HH20" s="4189">
        <v>7.6250000000000012E-2</v>
      </c>
      <c r="HI20" s="4189">
        <v>2.6500000000000003E-2</v>
      </c>
      <c r="HJ20" s="4177">
        <v>6.2E-2</v>
      </c>
      <c r="HK20" s="4189">
        <v>4.3500000000000004E-2</v>
      </c>
      <c r="HL20" s="4189">
        <v>5.8750000000000004E-2</v>
      </c>
      <c r="HM20" s="4189">
        <v>1.575E-2</v>
      </c>
      <c r="HN20" s="4178">
        <v>2.7750000000000004E-2</v>
      </c>
      <c r="HO20" s="4202">
        <v>2.7E-2</v>
      </c>
      <c r="HP20" s="4189">
        <v>3.3500000000000002E-2</v>
      </c>
      <c r="HQ20" s="4189">
        <v>1.8500000000000003E-2</v>
      </c>
      <c r="HR20" s="4189">
        <v>1.7000000000000001E-2</v>
      </c>
      <c r="HS20" s="4189">
        <v>4.5000000000000005E-2</v>
      </c>
      <c r="HT20" s="4178">
        <v>2.9000000000000005E-2</v>
      </c>
      <c r="HU20" s="4196"/>
      <c r="HV20" s="4170"/>
      <c r="HW20" s="4171">
        <v>2014</v>
      </c>
      <c r="HX20" s="4193">
        <v>2.75E-2</v>
      </c>
      <c r="HY20" s="4192">
        <v>3.2500000000000001E-2</v>
      </c>
      <c r="HZ20" s="4191">
        <v>2.1999999999999999E-2</v>
      </c>
      <c r="IA20" s="4190">
        <v>1.975E-2</v>
      </c>
      <c r="IB20" s="4190">
        <v>9.0000000000000011E-3</v>
      </c>
      <c r="IC20" s="4189">
        <v>1.8000000000000002E-2</v>
      </c>
      <c r="ID20" s="4189">
        <v>2.7999999999999997E-2</v>
      </c>
      <c r="IE20" s="4188">
        <v>1.3249999999999998E-2</v>
      </c>
      <c r="IF20" s="4187">
        <v>3.075E-2</v>
      </c>
      <c r="IG20" s="4209">
        <v>1.2749999999999999E-2</v>
      </c>
      <c r="IH20" s="4173"/>
      <c r="II20" s="4202">
        <v>2.8000000000000001E-2</v>
      </c>
      <c r="IJ20" s="4178">
        <v>3.3750000000000002E-2</v>
      </c>
      <c r="IK20" s="4202">
        <v>1.525E-2</v>
      </c>
      <c r="IL20" s="4189">
        <v>3.6000000000000004E-2</v>
      </c>
      <c r="IM20" s="4178">
        <v>5.0000000000000001E-3</v>
      </c>
      <c r="IN20" s="4202">
        <v>1.1000000000000001E-2</v>
      </c>
      <c r="IO20" s="4189">
        <v>1.6750000000000001E-2</v>
      </c>
      <c r="IP20" s="4189">
        <v>1E-3</v>
      </c>
      <c r="IQ20" s="4178">
        <v>9.2499999999999995E-3</v>
      </c>
      <c r="IR20" s="4202">
        <v>1.4749999999999999E-2</v>
      </c>
      <c r="IS20" s="4177">
        <v>1.0749999999999999E-2</v>
      </c>
      <c r="IT20" s="4189">
        <v>3.5000000000000005E-3</v>
      </c>
      <c r="IU20" s="4189">
        <v>6.4999999999999997E-3</v>
      </c>
      <c r="IV20" s="4189">
        <v>4.0499999999999994E-2</v>
      </c>
      <c r="IW20" s="4178">
        <v>1.1750000000000002E-2</v>
      </c>
      <c r="IX20" s="4202">
        <v>4.3500000000000004E-2</v>
      </c>
      <c r="IY20" s="4189">
        <v>2.1250000000000002E-2</v>
      </c>
      <c r="IZ20" s="4189">
        <v>2.7750000000000004E-2</v>
      </c>
      <c r="JA20" s="4189">
        <v>3.0750000000000003E-2</v>
      </c>
      <c r="JB20" s="4189">
        <v>1.4500000000000001E-2</v>
      </c>
      <c r="JC20" s="4189">
        <v>8.7500000000000008E-3</v>
      </c>
      <c r="JD20" s="4177">
        <v>1.925E-2</v>
      </c>
      <c r="JE20" s="4189">
        <v>2.1999999999999999E-2</v>
      </c>
      <c r="JF20" s="4189">
        <v>1.575E-2</v>
      </c>
      <c r="JG20" s="4189">
        <v>1.5E-3</v>
      </c>
      <c r="JH20" s="4178">
        <v>8.0000000000000002E-3</v>
      </c>
      <c r="JI20" s="4202">
        <v>0.01</v>
      </c>
      <c r="JJ20" s="4189">
        <v>1.8749999999999999E-2</v>
      </c>
      <c r="JK20" s="4189">
        <v>1.225E-2</v>
      </c>
      <c r="JL20" s="4189">
        <v>8.2500000000000004E-3</v>
      </c>
      <c r="JM20" s="4189">
        <v>1.6250000000000001E-2</v>
      </c>
      <c r="JN20" s="4178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5" t="str">
        <f t="shared" si="0"/>
        <v>II.04</v>
      </c>
    </row>
    <row r="21" spans="1:296">
      <c r="A21" s="2417">
        <v>2015</v>
      </c>
      <c r="B21" s="4186">
        <f>AVERAGE(B78:B81)</f>
        <v>0.4463333333333333</v>
      </c>
      <c r="C21" s="4208">
        <f t="shared" ref="C21:K21" si="1">AVERAGE(C78:C81)</f>
        <v>0.45766666666666667</v>
      </c>
      <c r="D21" s="4185">
        <f t="shared" si="1"/>
        <v>0.4343333333333334</v>
      </c>
      <c r="E21" s="4210">
        <f t="shared" si="1"/>
        <v>0.43233333333333329</v>
      </c>
      <c r="F21" s="4210">
        <f t="shared" si="1"/>
        <v>0.35666666666666669</v>
      </c>
      <c r="G21" s="4184">
        <f t="shared" si="1"/>
        <v>0.42299999999999999</v>
      </c>
      <c r="H21" s="4184">
        <f t="shared" si="1"/>
        <v>0.45633333333333331</v>
      </c>
      <c r="I21" s="4207">
        <f t="shared" si="1"/>
        <v>0.441</v>
      </c>
      <c r="J21" s="4183">
        <f t="shared" si="1"/>
        <v>0.45666666666666672</v>
      </c>
      <c r="K21" s="4206">
        <f t="shared" si="1"/>
        <v>0.40433333333333327</v>
      </c>
      <c r="L21" s="4173"/>
      <c r="M21" s="4180">
        <f>AVERAGE(M78:M81)</f>
        <v>0.52333333333333343</v>
      </c>
      <c r="N21" s="4203">
        <f t="shared" ref="N21:AR21" si="2">AVERAGE(N78:N81)</f>
        <v>0.43933333333333335</v>
      </c>
      <c r="O21" s="4180">
        <f t="shared" si="2"/>
        <v>0.45100000000000001</v>
      </c>
      <c r="P21" s="4184">
        <f t="shared" si="2"/>
        <v>0.40199999999999997</v>
      </c>
      <c r="Q21" s="4203">
        <f t="shared" si="2"/>
        <v>0.41433333333333328</v>
      </c>
      <c r="R21" s="4180">
        <f t="shared" si="2"/>
        <v>0.39466666666666672</v>
      </c>
      <c r="S21" s="4184">
        <f t="shared" si="2"/>
        <v>0.32100000000000001</v>
      </c>
      <c r="T21" s="4184">
        <f t="shared" si="2"/>
        <v>0.30066666666666664</v>
      </c>
      <c r="U21" s="4203">
        <f t="shared" si="2"/>
        <v>0.40733333333333333</v>
      </c>
      <c r="V21" s="4180">
        <f t="shared" si="2"/>
        <v>0.44766666666666666</v>
      </c>
      <c r="W21" s="4179">
        <f t="shared" si="2"/>
        <v>0.42133333333333334</v>
      </c>
      <c r="X21" s="4184">
        <f t="shared" si="2"/>
        <v>0.41</v>
      </c>
      <c r="Y21" s="4184">
        <f t="shared" si="2"/>
        <v>0.40866666666666668</v>
      </c>
      <c r="Z21" s="4184">
        <f t="shared" si="2"/>
        <v>0.434</v>
      </c>
      <c r="AA21" s="4203">
        <f t="shared" si="2"/>
        <v>0.36933333333333329</v>
      </c>
      <c r="AB21" s="4180">
        <f t="shared" si="2"/>
        <v>0.47300000000000003</v>
      </c>
      <c r="AC21" s="4184">
        <f t="shared" si="2"/>
        <v>0.44</v>
      </c>
      <c r="AD21" s="4184">
        <f t="shared" si="2"/>
        <v>0.48500000000000004</v>
      </c>
      <c r="AE21" s="4184">
        <f t="shared" si="2"/>
        <v>0.443</v>
      </c>
      <c r="AF21" s="4184">
        <f t="shared" si="2"/>
        <v>0.38700000000000001</v>
      </c>
      <c r="AG21" s="4184">
        <f t="shared" si="2"/>
        <v>0.46300000000000002</v>
      </c>
      <c r="AH21" s="4179">
        <f t="shared" si="2"/>
        <v>0.43233333333333329</v>
      </c>
      <c r="AI21" s="4184">
        <f t="shared" si="2"/>
        <v>0.4283333333333334</v>
      </c>
      <c r="AJ21" s="4184">
        <f t="shared" si="2"/>
        <v>0.45500000000000002</v>
      </c>
      <c r="AK21" s="4184">
        <f t="shared" si="2"/>
        <v>0.42599999999999999</v>
      </c>
      <c r="AL21" s="4203">
        <f t="shared" si="2"/>
        <v>0.39600000000000007</v>
      </c>
      <c r="AM21" s="4180">
        <f t="shared" si="2"/>
        <v>0.42099999999999999</v>
      </c>
      <c r="AN21" s="4184">
        <f t="shared" si="2"/>
        <v>0.44166666666666665</v>
      </c>
      <c r="AO21" s="4184">
        <f t="shared" si="2"/>
        <v>0.46966666666666668</v>
      </c>
      <c r="AP21" s="4184">
        <f t="shared" si="2"/>
        <v>0.47000000000000003</v>
      </c>
      <c r="AQ21" s="4184">
        <f t="shared" si="2"/>
        <v>0.43033333333333329</v>
      </c>
      <c r="AR21" s="4203">
        <f t="shared" si="2"/>
        <v>0.41799999999999998</v>
      </c>
      <c r="AU21" s="2486">
        <v>2015</v>
      </c>
      <c r="AV21" s="4186">
        <v>0.41699999999999998</v>
      </c>
      <c r="AW21" s="4208">
        <v>0.42599999999999999</v>
      </c>
      <c r="AX21" s="4185">
        <v>0.40799999999999997</v>
      </c>
      <c r="AY21" s="4210">
        <v>0.41499999999999998</v>
      </c>
      <c r="AZ21" s="4210">
        <v>0.34799999999999998</v>
      </c>
      <c r="BA21" s="4184">
        <v>0.4</v>
      </c>
      <c r="BB21" s="4184">
        <v>0.42199999999999999</v>
      </c>
      <c r="BC21" s="4207">
        <v>0.42099999999999999</v>
      </c>
      <c r="BD21" s="4183">
        <v>0.42399999999999999</v>
      </c>
      <c r="BE21" s="4206">
        <v>0.38700000000000001</v>
      </c>
      <c r="BG21" s="4180">
        <v>0.499</v>
      </c>
      <c r="BH21" s="4203">
        <v>0.40500000000000003</v>
      </c>
      <c r="BI21" s="4180">
        <v>0.43099999999999999</v>
      </c>
      <c r="BJ21" s="4184">
        <v>0.377</v>
      </c>
      <c r="BK21" s="4203">
        <v>0.40799999999999997</v>
      </c>
      <c r="BL21" s="4180">
        <v>0.379</v>
      </c>
      <c r="BM21" s="4184">
        <v>0.317</v>
      </c>
      <c r="BN21" s="4184">
        <v>0.29799999999999999</v>
      </c>
      <c r="BO21" s="4203">
        <v>0.39600000000000002</v>
      </c>
      <c r="BP21" s="4180">
        <v>0.41899999999999998</v>
      </c>
      <c r="BQ21" s="4179">
        <v>0.39300000000000002</v>
      </c>
      <c r="BR21" s="4184">
        <v>0.39300000000000002</v>
      </c>
      <c r="BS21" s="4184">
        <v>0.39100000000000001</v>
      </c>
      <c r="BT21" s="4184">
        <v>0.40500000000000003</v>
      </c>
      <c r="BU21" s="4203">
        <v>0.36299999999999999</v>
      </c>
      <c r="BV21" s="4180">
        <v>0.43</v>
      </c>
      <c r="BW21" s="4184">
        <v>0.42</v>
      </c>
      <c r="BX21" s="4184">
        <v>0.443</v>
      </c>
      <c r="BY21" s="4184">
        <v>0.39800000000000002</v>
      </c>
      <c r="BZ21" s="4184">
        <v>0.36199999999999999</v>
      </c>
      <c r="CA21" s="4184">
        <v>0.434</v>
      </c>
      <c r="CB21" s="4179">
        <v>0.40899999999999997</v>
      </c>
      <c r="CC21" s="4184">
        <v>0.40300000000000002</v>
      </c>
      <c r="CD21" s="4184">
        <v>0.42</v>
      </c>
      <c r="CE21" s="4184">
        <v>0.41699999999999998</v>
      </c>
      <c r="CF21" s="4203">
        <v>0.37</v>
      </c>
      <c r="CG21" s="4180">
        <v>0.40699999999999997</v>
      </c>
      <c r="CH21" s="4184">
        <v>0.42199999999999999</v>
      </c>
      <c r="CI21" s="4184">
        <v>0.44800000000000001</v>
      </c>
      <c r="CJ21" s="4184">
        <v>0.44800000000000001</v>
      </c>
      <c r="CK21" s="4184">
        <v>0.39900000000000002</v>
      </c>
      <c r="CL21" s="4203">
        <v>0.40799999999999997</v>
      </c>
      <c r="CO21" s="4197">
        <v>2015</v>
      </c>
      <c r="CP21" s="4186">
        <v>6.533333333333334E-2</v>
      </c>
      <c r="CQ21" s="4208">
        <v>7.0333333333333345E-2</v>
      </c>
      <c r="CR21" s="4185">
        <v>5.9333333333333328E-2</v>
      </c>
      <c r="CS21" s="4210">
        <v>3.9333333333333331E-2</v>
      </c>
      <c r="CT21" s="4210">
        <v>2.3000000000000003E-2</v>
      </c>
      <c r="CU21" s="4184">
        <v>5.4666666666666669E-2</v>
      </c>
      <c r="CV21" s="4184">
        <v>7.566666666666666E-2</v>
      </c>
      <c r="CW21" s="4207">
        <v>4.5000000000000005E-2</v>
      </c>
      <c r="CX21" s="4183">
        <v>7.0333333333333331E-2</v>
      </c>
      <c r="CY21" s="4206">
        <v>4.2333333333333334E-2</v>
      </c>
      <c r="CZ21" s="4173"/>
      <c r="DA21" s="4180">
        <v>4.7666666666666663E-2</v>
      </c>
      <c r="DB21" s="4203">
        <v>7.8E-2</v>
      </c>
      <c r="DC21" s="4180">
        <v>3.6333333333333336E-2</v>
      </c>
      <c r="DD21" s="4184">
        <v>6.0999999999999999E-2</v>
      </c>
      <c r="DE21" s="4203">
        <v>1.5666666666666666E-2</v>
      </c>
      <c r="DF21" s="4180">
        <v>3.8666666666666662E-2</v>
      </c>
      <c r="DG21" s="4184">
        <v>1.2999999999999999E-2</v>
      </c>
      <c r="DH21" s="4184">
        <v>1.065E-2</v>
      </c>
      <c r="DI21" s="4203">
        <v>2.7433333333333334E-2</v>
      </c>
      <c r="DJ21" s="4180">
        <v>6.2666666666666662E-2</v>
      </c>
      <c r="DK21" s="4179">
        <v>6.7333333333333342E-2</v>
      </c>
      <c r="DL21" s="4184">
        <v>4.3000000000000003E-2</v>
      </c>
      <c r="DM21" s="4184">
        <v>4.3000000000000003E-2</v>
      </c>
      <c r="DN21" s="4184">
        <v>6.6666666666666666E-2</v>
      </c>
      <c r="DO21" s="4203">
        <v>1.7000000000000001E-2</v>
      </c>
      <c r="DP21" s="4180">
        <v>9.0333333333333335E-2</v>
      </c>
      <c r="DQ21" s="4184">
        <v>4.6666666666666669E-2</v>
      </c>
      <c r="DR21" s="4184">
        <v>8.6333333333333331E-2</v>
      </c>
      <c r="DS21" s="4184">
        <v>0.10066666666666667</v>
      </c>
      <c r="DT21" s="4184">
        <v>6.3666666666666663E-2</v>
      </c>
      <c r="DU21" s="4184">
        <v>6.2333333333333331E-2</v>
      </c>
      <c r="DV21" s="4179">
        <v>5.4333333333333338E-2</v>
      </c>
      <c r="DW21" s="4184">
        <v>5.9333333333333328E-2</v>
      </c>
      <c r="DX21" s="4184">
        <v>7.7333333333333323E-2</v>
      </c>
      <c r="DY21" s="4184">
        <v>2.1333333333333333E-2</v>
      </c>
      <c r="DZ21" s="4203">
        <v>6.6666666666666666E-2</v>
      </c>
      <c r="EA21" s="4180">
        <v>3.3666666666666671E-2</v>
      </c>
      <c r="EB21" s="4184">
        <v>4.3666666666666666E-2</v>
      </c>
      <c r="EC21" s="4184">
        <v>4.6333333333333337E-2</v>
      </c>
      <c r="ED21" s="4184">
        <v>4.6000000000000006E-2</v>
      </c>
      <c r="EE21" s="4184">
        <v>7.3999999999999996E-2</v>
      </c>
      <c r="EF21" s="4203">
        <v>2.4333333333333332E-2</v>
      </c>
      <c r="EI21" s="4197">
        <v>2015</v>
      </c>
      <c r="EJ21" s="4186">
        <v>8.4000000000000005E-2</v>
      </c>
      <c r="EK21" s="4208">
        <v>9.2999999999999985E-2</v>
      </c>
      <c r="EL21" s="4185">
        <v>7.4666666666666673E-2</v>
      </c>
      <c r="EM21" s="4210">
        <v>7.166666666666667E-2</v>
      </c>
      <c r="EN21" s="4210">
        <v>2.8000000000000001E-2</v>
      </c>
      <c r="EO21" s="4184">
        <v>7.1333333333333346E-2</v>
      </c>
      <c r="EP21" s="4184">
        <v>9.0333333333333335E-2</v>
      </c>
      <c r="EQ21" s="4207">
        <v>4.1666666666666664E-2</v>
      </c>
      <c r="ER21" s="4183">
        <v>9.1666666666666674E-2</v>
      </c>
      <c r="ES21" s="4206">
        <v>4.933333333333334E-2</v>
      </c>
      <c r="ET21" s="4173"/>
      <c r="EU21" s="4180">
        <v>7.3333333333333348E-2</v>
      </c>
      <c r="EV21" s="4203">
        <v>9.9333333333333343E-2</v>
      </c>
      <c r="EW21" s="4180">
        <v>6.2333333333333331E-2</v>
      </c>
      <c r="EX21" s="4184">
        <v>8.3333333333333329E-2</v>
      </c>
      <c r="EY21" s="4203">
        <v>5.0999999999999997E-2</v>
      </c>
      <c r="EZ21" s="4180">
        <v>2.6666666666666661E-2</v>
      </c>
      <c r="FA21" s="4184">
        <v>5.3333333333333344E-2</v>
      </c>
      <c r="FB21" s="4184" t="s">
        <v>2712</v>
      </c>
      <c r="FC21" s="4203">
        <v>3.966666666666667E-2</v>
      </c>
      <c r="FD21" s="4180">
        <v>7.566666666666666E-2</v>
      </c>
      <c r="FE21" s="4179">
        <v>8.0333333333333326E-2</v>
      </c>
      <c r="FF21" s="4184">
        <v>9.5999999999999988E-2</v>
      </c>
      <c r="FG21" s="4184">
        <v>4.0333333333333332E-2</v>
      </c>
      <c r="FH21" s="4184">
        <v>6.9333333333333344E-2</v>
      </c>
      <c r="FI21" s="4203">
        <v>4.5333333333333337E-2</v>
      </c>
      <c r="FJ21" s="4180">
        <v>0.12533333333333332</v>
      </c>
      <c r="FK21" s="4184">
        <v>8.3333333333333329E-2</v>
      </c>
      <c r="FL21" s="4184">
        <v>7.7666666666666662E-2</v>
      </c>
      <c r="FM21" s="4184">
        <v>0.12133333333333333</v>
      </c>
      <c r="FN21" s="4184">
        <v>8.5666666666666669E-2</v>
      </c>
      <c r="FO21" s="4184">
        <v>0.04</v>
      </c>
      <c r="FP21" s="4179">
        <v>7.1999999999999995E-2</v>
      </c>
      <c r="FQ21" s="4184">
        <v>7.5333333333333349E-2</v>
      </c>
      <c r="FR21" s="4184">
        <v>6.533333333333334E-2</v>
      </c>
      <c r="FS21" s="4184">
        <v>1.0333333333333333E-2</v>
      </c>
      <c r="FT21" s="4203">
        <v>4.0333333333333332E-2</v>
      </c>
      <c r="FU21" s="4180">
        <v>2.9666666666666671E-2</v>
      </c>
      <c r="FV21" s="4184">
        <v>5.2999999999999999E-2</v>
      </c>
      <c r="FW21" s="4184">
        <v>3.9333333333333338E-2</v>
      </c>
      <c r="FX21" s="4184">
        <v>2.1666666666666667E-2</v>
      </c>
      <c r="FY21" s="4184">
        <v>6.433333333333334E-2</v>
      </c>
      <c r="FZ21" s="4203">
        <v>3.1E-2</v>
      </c>
      <c r="GA21" s="4196"/>
      <c r="GB21" s="4170"/>
      <c r="GC21" s="4197">
        <v>2015</v>
      </c>
      <c r="GD21" s="4186">
        <v>5.7666666666666665E-2</v>
      </c>
      <c r="GE21" s="4208">
        <v>6.0333333333333329E-2</v>
      </c>
      <c r="GF21" s="4185">
        <v>5.5E-2</v>
      </c>
      <c r="GG21" s="4210">
        <v>5.7666666666666665E-2</v>
      </c>
      <c r="GH21" s="4210">
        <v>1.6E-2</v>
      </c>
      <c r="GI21" s="4184">
        <v>5.6666666666666664E-2</v>
      </c>
      <c r="GJ21" s="4184">
        <v>6.433333333333334E-2</v>
      </c>
      <c r="GK21" s="4207">
        <v>2.9000000000000001E-2</v>
      </c>
      <c r="GL21" s="4183">
        <v>6.2E-2</v>
      </c>
      <c r="GM21" s="4206">
        <v>3.7333333333333336E-2</v>
      </c>
      <c r="GN21" s="4173"/>
      <c r="GO21" s="4180">
        <v>4.4333333333333336E-2</v>
      </c>
      <c r="GP21" s="4203">
        <v>6.5666666666666665E-2</v>
      </c>
      <c r="GQ21" s="4180">
        <v>5.3333333333333337E-2</v>
      </c>
      <c r="GR21" s="4184">
        <v>5.2333333333333343E-2</v>
      </c>
      <c r="GS21" s="4203">
        <v>4.4000000000000004E-2</v>
      </c>
      <c r="GT21" s="4180">
        <v>1.1333333333333334E-2</v>
      </c>
      <c r="GU21" s="4184">
        <v>3.1E-2</v>
      </c>
      <c r="GV21" s="4184" t="s">
        <v>2712</v>
      </c>
      <c r="GW21" s="4203">
        <v>2.6666666666666668E-2</v>
      </c>
      <c r="GX21" s="4180">
        <v>0.06</v>
      </c>
      <c r="GY21" s="4179">
        <v>6.8000000000000005E-2</v>
      </c>
      <c r="GZ21" s="4184">
        <v>9.1666666666666674E-2</v>
      </c>
      <c r="HA21" s="4184">
        <v>3.5000000000000003E-2</v>
      </c>
      <c r="HB21" s="4184">
        <v>4.3000000000000003E-2</v>
      </c>
      <c r="HC21" s="4203">
        <v>3.9333333333333338E-2</v>
      </c>
      <c r="HD21" s="4180">
        <v>8.1333333333333341E-2</v>
      </c>
      <c r="HE21" s="4184">
        <v>7.1000000000000008E-2</v>
      </c>
      <c r="HF21" s="4184">
        <v>5.7666666666666665E-2</v>
      </c>
      <c r="HG21" s="4184">
        <v>9.2666666666666675E-2</v>
      </c>
      <c r="HH21" s="4184">
        <v>7.1333333333333346E-2</v>
      </c>
      <c r="HI21" s="4184">
        <v>3.4000000000000002E-2</v>
      </c>
      <c r="HJ21" s="4179">
        <v>5.1666666666666666E-2</v>
      </c>
      <c r="HK21" s="4184">
        <v>4.1000000000000002E-2</v>
      </c>
      <c r="HL21" s="4184">
        <v>3.9333333333333331E-2</v>
      </c>
      <c r="HM21" s="4184">
        <v>1.2E-2</v>
      </c>
      <c r="HN21" s="4203">
        <v>3.3666666666666664E-2</v>
      </c>
      <c r="HO21" s="4180">
        <v>2.0333333333333335E-2</v>
      </c>
      <c r="HP21" s="4184">
        <v>3.5666666666666673E-2</v>
      </c>
      <c r="HQ21" s="4184">
        <v>2.5666666666666667E-2</v>
      </c>
      <c r="HR21" s="4184">
        <v>1.4666666666666666E-2</v>
      </c>
      <c r="HS21" s="4184">
        <v>5.0666666666666665E-2</v>
      </c>
      <c r="HT21" s="4203">
        <v>2.5333333333333336E-2</v>
      </c>
      <c r="HU21" s="4196"/>
      <c r="HV21" s="4170"/>
      <c r="HW21" s="4197">
        <v>2015</v>
      </c>
      <c r="HX21" s="4186">
        <v>2.6666666666666668E-2</v>
      </c>
      <c r="HY21" s="4208">
        <v>3.266666666666667E-2</v>
      </c>
      <c r="HZ21" s="4185">
        <v>0.02</v>
      </c>
      <c r="IA21" s="4210">
        <v>1.4E-2</v>
      </c>
      <c r="IB21" s="4210">
        <v>1.2000000000000002E-2</v>
      </c>
      <c r="IC21" s="4184">
        <v>1.4666666666666666E-2</v>
      </c>
      <c r="ID21" s="4184">
        <v>2.5666666666666671E-2</v>
      </c>
      <c r="IE21" s="4207">
        <v>1.1999999999999999E-2</v>
      </c>
      <c r="IF21" s="4183">
        <v>2.9666666666666664E-2</v>
      </c>
      <c r="IG21" s="4206">
        <v>1.2000000000000002E-2</v>
      </c>
      <c r="IH21" s="4173"/>
      <c r="II21" s="4180">
        <v>2.8999999999999998E-2</v>
      </c>
      <c r="IJ21" s="4203">
        <v>3.3666666666666671E-2</v>
      </c>
      <c r="IK21" s="4180">
        <v>9.6666666666666672E-3</v>
      </c>
      <c r="IL21" s="4184">
        <v>3.0666666666666672E-2</v>
      </c>
      <c r="IM21" s="4203">
        <v>6.666666666666668E-3</v>
      </c>
      <c r="IN21" s="4180">
        <v>1.5333333333333332E-2</v>
      </c>
      <c r="IO21" s="4184">
        <v>2.2333333333333334E-2</v>
      </c>
      <c r="IP21" s="4184" t="s">
        <v>2712</v>
      </c>
      <c r="IQ21" s="4203">
        <v>1.2999999999999999E-2</v>
      </c>
      <c r="IR21" s="4180">
        <v>1.6E-2</v>
      </c>
      <c r="IS21" s="4179">
        <v>1.2333333333333335E-2</v>
      </c>
      <c r="IT21" s="4184">
        <v>4.0000000000000001E-3</v>
      </c>
      <c r="IU21" s="4184">
        <v>5.0000000000000001E-3</v>
      </c>
      <c r="IV21" s="4184">
        <v>2.6666666666666668E-2</v>
      </c>
      <c r="IW21" s="4203">
        <v>6.3333333333333332E-3</v>
      </c>
      <c r="IX21" s="4180">
        <v>4.4000000000000004E-2</v>
      </c>
      <c r="IY21" s="4184">
        <v>1.2999999999999999E-2</v>
      </c>
      <c r="IZ21" s="4184">
        <v>0.02</v>
      </c>
      <c r="JA21" s="4184">
        <v>2.866666666666667E-2</v>
      </c>
      <c r="JB21" s="4184">
        <v>1.5000000000000001E-2</v>
      </c>
      <c r="JC21" s="4184">
        <v>6.3333333333333332E-3</v>
      </c>
      <c r="JD21" s="4179">
        <v>2.0666666666666667E-2</v>
      </c>
      <c r="JE21" s="4184">
        <v>3.4333333333333334E-2</v>
      </c>
      <c r="JF21" s="4184">
        <v>2.5999999999999999E-2</v>
      </c>
      <c r="JG21" s="4184">
        <v>2.3333333333333335E-3</v>
      </c>
      <c r="JH21" s="4203">
        <v>6.6666666666666671E-3</v>
      </c>
      <c r="JI21" s="4180">
        <v>9.3333333333333341E-3</v>
      </c>
      <c r="JJ21" s="4184">
        <v>1.7333333333333336E-2</v>
      </c>
      <c r="JK21" s="4184">
        <v>1.3999999999999999E-2</v>
      </c>
      <c r="JL21" s="4184">
        <v>7.0000000000000001E-3</v>
      </c>
      <c r="JM21" s="4184">
        <v>1.4E-2</v>
      </c>
      <c r="JN21" s="4203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5" t="str">
        <f t="shared" si="0"/>
        <v>III.04</v>
      </c>
    </row>
    <row r="22" spans="1:296">
      <c r="A22" s="2408">
        <v>2016</v>
      </c>
      <c r="B22" s="4193">
        <f>AVERAGE(B82:B85)</f>
        <v>0.45766666666666667</v>
      </c>
      <c r="C22" s="4192">
        <f t="shared" ref="C22:K22" si="3">AVERAGE(C82:C85)</f>
        <v>0.47566666666666668</v>
      </c>
      <c r="D22" s="4191">
        <f t="shared" si="3"/>
        <v>0.4366666666666667</v>
      </c>
      <c r="E22" s="4190">
        <f t="shared" si="3"/>
        <v>0.42099999999999999</v>
      </c>
      <c r="F22" s="4190">
        <f t="shared" si="3"/>
        <v>0.39966666666666667</v>
      </c>
      <c r="G22" s="4189">
        <f t="shared" si="3"/>
        <v>0.42266666666666669</v>
      </c>
      <c r="H22" s="4189">
        <f t="shared" si="3"/>
        <v>0.45666666666666661</v>
      </c>
      <c r="I22" s="4188">
        <f t="shared" si="3"/>
        <v>0.43533333333333335</v>
      </c>
      <c r="J22" s="4187">
        <f t="shared" si="3"/>
        <v>0.46833333333333332</v>
      </c>
      <c r="K22" s="4209">
        <f t="shared" si="3"/>
        <v>0.41366666666666668</v>
      </c>
      <c r="L22" s="4173"/>
      <c r="M22" s="4202">
        <f>AVERAGE(M82:M85)</f>
        <v>0.55466666666666675</v>
      </c>
      <c r="N22" s="4178">
        <f t="shared" ref="N22:AR22" si="4">AVERAGE(N82:N85)</f>
        <v>0.45566666666666666</v>
      </c>
      <c r="O22" s="4202">
        <f t="shared" si="4"/>
        <v>0.45133333333333336</v>
      </c>
      <c r="P22" s="4189">
        <f t="shared" si="4"/>
        <v>0.3726666666666667</v>
      </c>
      <c r="Q22" s="4178">
        <f t="shared" si="4"/>
        <v>0.40100000000000002</v>
      </c>
      <c r="R22" s="4202">
        <f t="shared" si="4"/>
        <v>0.433</v>
      </c>
      <c r="S22" s="4189">
        <f t="shared" si="4"/>
        <v>0.32333333333333331</v>
      </c>
      <c r="T22" s="4189">
        <f t="shared" si="4"/>
        <v>0.38533333333333336</v>
      </c>
      <c r="U22" s="4178">
        <f t="shared" si="4"/>
        <v>0.43333333333333335</v>
      </c>
      <c r="V22" s="4202">
        <f t="shared" si="4"/>
        <v>0.44166666666666665</v>
      </c>
      <c r="W22" s="4177">
        <f t="shared" si="4"/>
        <v>0.44400000000000001</v>
      </c>
      <c r="X22" s="4189">
        <f t="shared" si="4"/>
        <v>0.41866666666666674</v>
      </c>
      <c r="Y22" s="4189">
        <f t="shared" si="4"/>
        <v>0.41666666666666669</v>
      </c>
      <c r="Z22" s="4189">
        <f t="shared" si="4"/>
        <v>0.41933333333333334</v>
      </c>
      <c r="AA22" s="4178">
        <f t="shared" si="4"/>
        <v>0.37633333333333335</v>
      </c>
      <c r="AB22" s="4202">
        <f t="shared" si="4"/>
        <v>0.46433333333333332</v>
      </c>
      <c r="AC22" s="4189">
        <f t="shared" si="4"/>
        <v>0.45333333333333331</v>
      </c>
      <c r="AD22" s="4189">
        <f t="shared" si="4"/>
        <v>0.48</v>
      </c>
      <c r="AE22" s="4189">
        <f t="shared" si="4"/>
        <v>0.45933333333333337</v>
      </c>
      <c r="AF22" s="4189">
        <f t="shared" si="4"/>
        <v>0.39799999999999996</v>
      </c>
      <c r="AG22" s="4189">
        <f t="shared" si="4"/>
        <v>0.45600000000000002</v>
      </c>
      <c r="AH22" s="4177">
        <f t="shared" si="4"/>
        <v>0.44066666666666671</v>
      </c>
      <c r="AI22" s="4189">
        <f t="shared" si="4"/>
        <v>0.41833333333333328</v>
      </c>
      <c r="AJ22" s="4189">
        <f t="shared" si="4"/>
        <v>0.46300000000000002</v>
      </c>
      <c r="AK22" s="4189">
        <f t="shared" si="4"/>
        <v>0.41199999999999998</v>
      </c>
      <c r="AL22" s="4178">
        <f t="shared" si="4"/>
        <v>0.41266666666666668</v>
      </c>
      <c r="AM22" s="4202">
        <f t="shared" si="4"/>
        <v>0.40933333333333333</v>
      </c>
      <c r="AN22" s="4189">
        <f t="shared" si="4"/>
        <v>0.44</v>
      </c>
      <c r="AO22" s="4189">
        <f t="shared" si="4"/>
        <v>0.45066666666666672</v>
      </c>
      <c r="AP22" s="4189">
        <f t="shared" si="4"/>
        <v>0.46333333333333337</v>
      </c>
      <c r="AQ22" s="4189">
        <f t="shared" si="4"/>
        <v>0.45966666666666667</v>
      </c>
      <c r="AR22" s="4178">
        <f t="shared" si="4"/>
        <v>0.37633333333333335</v>
      </c>
      <c r="AU22" s="2487">
        <v>2016</v>
      </c>
      <c r="AV22" s="4193">
        <v>0.41899999999999998</v>
      </c>
      <c r="AW22" s="4192">
        <v>0.43</v>
      </c>
      <c r="AX22" s="4191">
        <v>0.40699999999999997</v>
      </c>
      <c r="AY22" s="4190">
        <v>0.40200000000000002</v>
      </c>
      <c r="AZ22" s="4190">
        <v>0.38400000000000001</v>
      </c>
      <c r="BA22" s="4189">
        <v>0.39600000000000002</v>
      </c>
      <c r="BB22" s="4189">
        <v>0.41699999999999998</v>
      </c>
      <c r="BC22" s="4188">
        <v>0.41199999999999998</v>
      </c>
      <c r="BD22" s="4187">
        <v>0.42499999999999999</v>
      </c>
      <c r="BE22" s="4209">
        <v>0.39200000000000002</v>
      </c>
      <c r="BG22" s="4202">
        <v>0.51400000000000001</v>
      </c>
      <c r="BH22" s="4178">
        <v>0.40799999999999997</v>
      </c>
      <c r="BI22" s="4202">
        <v>0.433</v>
      </c>
      <c r="BJ22" s="4189">
        <v>0.35099999999999998</v>
      </c>
      <c r="BK22" s="4178">
        <v>0.38700000000000001</v>
      </c>
      <c r="BL22" s="4202">
        <v>0.41399999999999998</v>
      </c>
      <c r="BM22" s="4189">
        <v>0.309</v>
      </c>
      <c r="BN22" s="4189">
        <v>0.372</v>
      </c>
      <c r="BO22" s="4178">
        <v>0.41599999999999998</v>
      </c>
      <c r="BP22" s="4202">
        <v>0.40799999999999997</v>
      </c>
      <c r="BQ22" s="4177">
        <v>0.41299999999999998</v>
      </c>
      <c r="BR22" s="4189">
        <v>0.40300000000000002</v>
      </c>
      <c r="BS22" s="4189">
        <v>0.39800000000000002</v>
      </c>
      <c r="BT22" s="4189">
        <v>0.38700000000000001</v>
      </c>
      <c r="BU22" s="4178">
        <v>0.36299999999999999</v>
      </c>
      <c r="BV22" s="4202">
        <v>0.41899999999999998</v>
      </c>
      <c r="BW22" s="4189">
        <v>0.42199999999999999</v>
      </c>
      <c r="BX22" s="4189">
        <v>0.433</v>
      </c>
      <c r="BY22" s="4189">
        <v>0.40699999999999997</v>
      </c>
      <c r="BZ22" s="4189">
        <v>0.375</v>
      </c>
      <c r="CA22" s="4189">
        <v>0.41899999999999998</v>
      </c>
      <c r="CB22" s="4177">
        <v>0.42199999999999999</v>
      </c>
      <c r="CC22" s="4189">
        <v>0.39900000000000002</v>
      </c>
      <c r="CD22" s="4189">
        <v>0.42299999999999999</v>
      </c>
      <c r="CE22" s="4189">
        <v>0.38700000000000001</v>
      </c>
      <c r="CF22" s="4178">
        <v>0.38</v>
      </c>
      <c r="CG22" s="4202">
        <v>0.39700000000000002</v>
      </c>
      <c r="CH22" s="4189">
        <v>0.41399999999999998</v>
      </c>
      <c r="CI22" s="4189">
        <v>0.42299999999999999</v>
      </c>
      <c r="CJ22" s="4189">
        <v>0.435</v>
      </c>
      <c r="CK22" s="4189">
        <v>0.432</v>
      </c>
      <c r="CL22" s="4178">
        <v>0.36599999999999999</v>
      </c>
      <c r="CO22" s="4171">
        <v>2016</v>
      </c>
      <c r="CP22" s="4193">
        <v>8.4666666666666668E-2</v>
      </c>
      <c r="CQ22" s="4192">
        <v>9.7000000000000017E-2</v>
      </c>
      <c r="CR22" s="4191">
        <v>6.9000000000000006E-2</v>
      </c>
      <c r="CS22" s="4190">
        <v>4.4333333333333336E-2</v>
      </c>
      <c r="CT22" s="4190">
        <v>3.9E-2</v>
      </c>
      <c r="CU22" s="4189">
        <v>6.3333333333333339E-2</v>
      </c>
      <c r="CV22" s="4189">
        <v>8.666666666666667E-2</v>
      </c>
      <c r="CW22" s="4188">
        <v>5.1999999999999998E-2</v>
      </c>
      <c r="CX22" s="4187">
        <v>9.1666666666666674E-2</v>
      </c>
      <c r="CY22" s="4209">
        <v>5.1000000000000011E-2</v>
      </c>
      <c r="CZ22" s="4173"/>
      <c r="DA22" s="4202">
        <v>7.3666666666666672E-2</v>
      </c>
      <c r="DB22" s="4178">
        <v>0.10399999999999998</v>
      </c>
      <c r="DC22" s="4202">
        <v>3.966666666666667E-2</v>
      </c>
      <c r="DD22" s="4189">
        <v>5.8999999999999997E-2</v>
      </c>
      <c r="DE22" s="4178">
        <v>3.4666666666666672E-2</v>
      </c>
      <c r="DF22" s="4202">
        <v>4.3333333333333335E-2</v>
      </c>
      <c r="DG22" s="4189">
        <v>4.4333333333333336E-2</v>
      </c>
      <c r="DH22" s="4189">
        <v>3.3666666666666671E-2</v>
      </c>
      <c r="DI22" s="4178">
        <v>3.833333333333333E-2</v>
      </c>
      <c r="DJ22" s="4202">
        <v>7.6666666666666675E-2</v>
      </c>
      <c r="DK22" s="4177">
        <v>6.9000000000000006E-2</v>
      </c>
      <c r="DL22" s="4189">
        <v>3.6000000000000004E-2</v>
      </c>
      <c r="DM22" s="4189">
        <v>4.4666666666666667E-2</v>
      </c>
      <c r="DN22" s="4189">
        <v>7.8333333333333324E-2</v>
      </c>
      <c r="DO22" s="4178">
        <v>3.4333333333333334E-2</v>
      </c>
      <c r="DP22" s="4202">
        <v>9.7666666666666679E-2</v>
      </c>
      <c r="DQ22" s="4189">
        <v>6.9000000000000006E-2</v>
      </c>
      <c r="DR22" s="4189">
        <v>9.866666666666668E-2</v>
      </c>
      <c r="DS22" s="4189">
        <v>0.11433333333333333</v>
      </c>
      <c r="DT22" s="4189">
        <v>5.7333333333333326E-2</v>
      </c>
      <c r="DU22" s="4189">
        <v>8.1000000000000003E-2</v>
      </c>
      <c r="DV22" s="4177">
        <v>4.2333333333333334E-2</v>
      </c>
      <c r="DW22" s="4189">
        <v>4.6333333333333331E-2</v>
      </c>
      <c r="DX22" s="4189">
        <v>8.6000000000000007E-2</v>
      </c>
      <c r="DY22" s="4189">
        <v>6.0666666666666667E-2</v>
      </c>
      <c r="DZ22" s="4178">
        <v>7.9666666666666663E-2</v>
      </c>
      <c r="EA22" s="4202">
        <v>3.1333333333333331E-2</v>
      </c>
      <c r="EB22" s="4189">
        <v>5.9333333333333328E-2</v>
      </c>
      <c r="EC22" s="4189">
        <v>6.0666666666666667E-2</v>
      </c>
      <c r="ED22" s="4189">
        <v>6.133333333333333E-2</v>
      </c>
      <c r="EE22" s="4189">
        <v>6.1666666666666668E-2</v>
      </c>
      <c r="EF22" s="4178">
        <v>2.7000000000000007E-2</v>
      </c>
      <c r="EI22" s="4171">
        <v>2016</v>
      </c>
      <c r="EJ22" s="4193">
        <v>0.10566666666666664</v>
      </c>
      <c r="EK22" s="4192">
        <v>0.11966666666666666</v>
      </c>
      <c r="EL22" s="4191">
        <v>8.7666666666666671E-2</v>
      </c>
      <c r="EM22" s="4190">
        <v>7.3666666666666672E-2</v>
      </c>
      <c r="EN22" s="4190">
        <v>6.3E-2</v>
      </c>
      <c r="EO22" s="4189">
        <v>9.2666666666666675E-2</v>
      </c>
      <c r="EP22" s="4189">
        <v>0.10100000000000002</v>
      </c>
      <c r="EQ22" s="4188">
        <v>4.2000000000000003E-2</v>
      </c>
      <c r="ER22" s="4187">
        <v>0.11466666666666665</v>
      </c>
      <c r="ES22" s="4209">
        <v>6.3333333333333339E-2</v>
      </c>
      <c r="ET22" s="4173"/>
      <c r="EU22" s="4202">
        <v>9.6333333333333326E-2</v>
      </c>
      <c r="EV22" s="4178">
        <v>0.12666666666666668</v>
      </c>
      <c r="EW22" s="4202">
        <v>8.0666666666666678E-2</v>
      </c>
      <c r="EX22" s="4189">
        <v>7.5333333333333349E-2</v>
      </c>
      <c r="EY22" s="4178">
        <v>3.3333333333333333E-2</v>
      </c>
      <c r="EZ22" s="4202">
        <v>3.8666666666666676E-2</v>
      </c>
      <c r="FA22" s="4189">
        <v>4.8000000000000008E-2</v>
      </c>
      <c r="FB22" s="4189">
        <v>5.6000000000000001E-2</v>
      </c>
      <c r="FC22" s="4178">
        <v>0.10333333333333335</v>
      </c>
      <c r="FD22" s="4202">
        <v>0.11833333333333333</v>
      </c>
      <c r="FE22" s="4177">
        <v>8.7000000000000008E-2</v>
      </c>
      <c r="FF22" s="4189">
        <v>0.11666666666666665</v>
      </c>
      <c r="FG22" s="4189">
        <v>7.5333333333333335E-2</v>
      </c>
      <c r="FH22" s="4189">
        <v>7.0666666666666669E-2</v>
      </c>
      <c r="FI22" s="4178">
        <v>5.3333333333333337E-2</v>
      </c>
      <c r="FJ22" s="4202">
        <v>0.12066666666666666</v>
      </c>
      <c r="FK22" s="4189">
        <v>0.10833333333333334</v>
      </c>
      <c r="FL22" s="4189">
        <v>9.0333333333333335E-2</v>
      </c>
      <c r="FM22" s="4189">
        <v>0.14233333333333334</v>
      </c>
      <c r="FN22" s="4189">
        <v>8.666666666666667E-2</v>
      </c>
      <c r="FO22" s="4189">
        <v>5.9666666666666666E-2</v>
      </c>
      <c r="FP22" s="4177">
        <v>7.8666666666666663E-2</v>
      </c>
      <c r="FQ22" s="4189">
        <v>8.0666666666666678E-2</v>
      </c>
      <c r="FR22" s="4189">
        <v>4.933333333333334E-2</v>
      </c>
      <c r="FS22" s="4189">
        <v>8.3333333333333329E-2</v>
      </c>
      <c r="FT22" s="4178">
        <v>4.5333333333333337E-2</v>
      </c>
      <c r="FU22" s="4202">
        <v>3.3666666666666671E-2</v>
      </c>
      <c r="FV22" s="4189">
        <v>4.7333333333333338E-2</v>
      </c>
      <c r="FW22" s="4189">
        <v>2.1666666666666667E-2</v>
      </c>
      <c r="FX22" s="4189">
        <v>3.9666666666666663E-2</v>
      </c>
      <c r="FY22" s="4189">
        <v>6.2666666666666662E-2</v>
      </c>
      <c r="FZ22" s="4178">
        <v>4.1000000000000002E-2</v>
      </c>
      <c r="GA22" s="4196"/>
      <c r="GB22" s="4170"/>
      <c r="GC22" s="4171">
        <v>2016</v>
      </c>
      <c r="GD22" s="4193">
        <v>7.3000000000000009E-2</v>
      </c>
      <c r="GE22" s="4192">
        <v>7.8E-2</v>
      </c>
      <c r="GF22" s="4191">
        <v>6.6333333333333341E-2</v>
      </c>
      <c r="GG22" s="4190">
        <v>5.8666666666666666E-2</v>
      </c>
      <c r="GH22" s="4190">
        <v>4.6000000000000006E-2</v>
      </c>
      <c r="GI22" s="4189">
        <v>7.4999999999999997E-2</v>
      </c>
      <c r="GJ22" s="4189">
        <v>7.4333333333333335E-2</v>
      </c>
      <c r="GK22" s="4188">
        <v>3.266666666666667E-2</v>
      </c>
      <c r="GL22" s="4187">
        <v>7.8333333333333352E-2</v>
      </c>
      <c r="GM22" s="4209">
        <v>4.766666666666667E-2</v>
      </c>
      <c r="GN22" s="4173"/>
      <c r="GO22" s="4202">
        <v>5.2666666666666674E-2</v>
      </c>
      <c r="GP22" s="4178">
        <v>8.5666666666666669E-2</v>
      </c>
      <c r="GQ22" s="4202">
        <v>6.8666666666666668E-2</v>
      </c>
      <c r="GR22" s="4189">
        <v>4.8666666666666671E-2</v>
      </c>
      <c r="GS22" s="4178">
        <v>3.3000000000000002E-2</v>
      </c>
      <c r="GT22" s="4202">
        <v>2.466666666666667E-2</v>
      </c>
      <c r="GU22" s="4189">
        <v>3.0666666666666665E-2</v>
      </c>
      <c r="GV22" s="4189">
        <v>4.1500000000000002E-2</v>
      </c>
      <c r="GW22" s="4178">
        <v>8.3666666666666667E-2</v>
      </c>
      <c r="GX22" s="4202">
        <v>0.10333333333333333</v>
      </c>
      <c r="GY22" s="4177">
        <v>5.566666666666667E-2</v>
      </c>
      <c r="GZ22" s="4189">
        <v>9.5999999999999988E-2</v>
      </c>
      <c r="HA22" s="4189">
        <v>6.5999999999999989E-2</v>
      </c>
      <c r="HB22" s="4189">
        <v>4.9666666666666665E-2</v>
      </c>
      <c r="HC22" s="4178">
        <v>0.04</v>
      </c>
      <c r="HD22" s="4202">
        <v>8.7333333333333332E-2</v>
      </c>
      <c r="HE22" s="4189">
        <v>8.4666666666666668E-2</v>
      </c>
      <c r="HF22" s="4189">
        <v>6.9333333333333344E-2</v>
      </c>
      <c r="HG22" s="4189">
        <v>9.5000000000000015E-2</v>
      </c>
      <c r="HH22" s="4189">
        <v>7.3999999999999996E-2</v>
      </c>
      <c r="HI22" s="4189">
        <v>4.4666666666666667E-2</v>
      </c>
      <c r="HJ22" s="4177">
        <v>6.3333333333333339E-2</v>
      </c>
      <c r="HK22" s="4189">
        <v>5.7999999999999996E-2</v>
      </c>
      <c r="HL22" s="4189">
        <v>3.3333333333333333E-2</v>
      </c>
      <c r="HM22" s="4189">
        <v>6.2666666666666676E-2</v>
      </c>
      <c r="HN22" s="4178">
        <v>3.3666666666666671E-2</v>
      </c>
      <c r="HO22" s="4202">
        <v>2.3333333333333334E-2</v>
      </c>
      <c r="HP22" s="4189">
        <v>0.04</v>
      </c>
      <c r="HQ22" s="4189">
        <v>0.02</v>
      </c>
      <c r="HR22" s="4189">
        <v>2.4000000000000004E-2</v>
      </c>
      <c r="HS22" s="4189">
        <v>5.0666666666666672E-2</v>
      </c>
      <c r="HT22" s="4178">
        <v>3.3000000000000002E-2</v>
      </c>
      <c r="HU22" s="4196"/>
      <c r="HV22" s="4170"/>
      <c r="HW22" s="4171">
        <v>2016</v>
      </c>
      <c r="HX22" s="4193">
        <v>3.266666666666667E-2</v>
      </c>
      <c r="HY22" s="4192">
        <v>4.2000000000000003E-2</v>
      </c>
      <c r="HZ22" s="4191">
        <v>2.1000000000000001E-2</v>
      </c>
      <c r="IA22" s="4190">
        <v>1.5000000000000001E-2</v>
      </c>
      <c r="IB22" s="4190">
        <v>1.7000000000000001E-2</v>
      </c>
      <c r="IC22" s="4189">
        <v>1.8000000000000002E-2</v>
      </c>
      <c r="ID22" s="4189">
        <v>2.6333333333333334E-2</v>
      </c>
      <c r="IE22" s="4188">
        <v>9.3333333333333341E-3</v>
      </c>
      <c r="IF22" s="4187">
        <v>3.6000000000000004E-2</v>
      </c>
      <c r="IG22" s="4209">
        <v>1.5333333333333332E-2</v>
      </c>
      <c r="IH22" s="4173"/>
      <c r="II22" s="4202">
        <v>4.3666666666666666E-2</v>
      </c>
      <c r="IJ22" s="4178">
        <v>4.1000000000000002E-2</v>
      </c>
      <c r="IK22" s="4202">
        <v>1.2666666666666668E-2</v>
      </c>
      <c r="IL22" s="4189">
        <v>2.6666666666666668E-2</v>
      </c>
      <c r="IM22" s="4178">
        <v>6.6666666666666664E-4</v>
      </c>
      <c r="IN22" s="4202">
        <v>1.4E-2</v>
      </c>
      <c r="IO22" s="4189">
        <v>1.7333333333333336E-2</v>
      </c>
      <c r="IP22" s="4189">
        <v>1.7333333333333336E-2</v>
      </c>
      <c r="IQ22" s="4178">
        <v>1.9666666666666666E-2</v>
      </c>
      <c r="IR22" s="4202">
        <v>1.5333333333333332E-2</v>
      </c>
      <c r="IS22" s="4177">
        <v>3.1333333333333331E-2</v>
      </c>
      <c r="IT22" s="4189">
        <v>2.066666666666667E-2</v>
      </c>
      <c r="IU22" s="4189">
        <v>9.6666666666666672E-3</v>
      </c>
      <c r="IV22" s="4189">
        <v>2.1000000000000001E-2</v>
      </c>
      <c r="IW22" s="4178">
        <v>1.3333333333333334E-2</v>
      </c>
      <c r="IX22" s="4202">
        <v>3.3666666666666671E-2</v>
      </c>
      <c r="IY22" s="4189">
        <v>2.3666666666666669E-2</v>
      </c>
      <c r="IZ22" s="4189">
        <v>2.1000000000000001E-2</v>
      </c>
      <c r="JA22" s="4189">
        <v>4.7333333333333338E-2</v>
      </c>
      <c r="JB22" s="4189">
        <v>1.2666666666666668E-2</v>
      </c>
      <c r="JC22" s="4189">
        <v>1.4999999999999999E-2</v>
      </c>
      <c r="JD22" s="4177">
        <v>1.5666666666666669E-2</v>
      </c>
      <c r="JE22" s="4189">
        <v>2.2000000000000002E-2</v>
      </c>
      <c r="JF22" s="4189">
        <v>1.6E-2</v>
      </c>
      <c r="JG22" s="4189">
        <v>2.0333333333333335E-2</v>
      </c>
      <c r="JH22" s="4178">
        <v>1.1000000000000001E-2</v>
      </c>
      <c r="JI22" s="4202">
        <v>1.0333333333333333E-2</v>
      </c>
      <c r="JJ22" s="4189">
        <v>7.6666666666666662E-3</v>
      </c>
      <c r="JK22" s="4189">
        <v>1.6666666666666668E-3</v>
      </c>
      <c r="JL22" s="4189">
        <v>1.5333333333333332E-2</v>
      </c>
      <c r="JM22" s="4189">
        <v>1.2333333333333335E-2</v>
      </c>
      <c r="JN22" s="4178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5" t="str">
        <f t="shared" si="0"/>
        <v>IV.04</v>
      </c>
    </row>
    <row r="23" spans="1:296">
      <c r="A23" s="2417">
        <v>2017</v>
      </c>
      <c r="B23" s="4186">
        <v>0.45900000000000002</v>
      </c>
      <c r="C23" s="4208">
        <v>0.47599999999999998</v>
      </c>
      <c r="D23" s="4185">
        <v>0.439</v>
      </c>
      <c r="E23" s="4210">
        <v>0.42099999999999999</v>
      </c>
      <c r="F23" s="4210">
        <v>0.39600000000000002</v>
      </c>
      <c r="G23" s="4184">
        <v>0.439</v>
      </c>
      <c r="H23" s="4184">
        <v>0.45600000000000002</v>
      </c>
      <c r="I23" s="4207">
        <v>0.42799999999999999</v>
      </c>
      <c r="J23" s="4183">
        <v>0.46899999999999997</v>
      </c>
      <c r="K23" s="4206">
        <v>0.41899999999999998</v>
      </c>
      <c r="L23" s="4173"/>
      <c r="M23" s="4180">
        <v>0.54700000000000004</v>
      </c>
      <c r="N23" s="4203">
        <v>0.45900000000000002</v>
      </c>
      <c r="O23" s="4180">
        <v>0.434</v>
      </c>
      <c r="P23" s="4184">
        <v>0.40699999999999997</v>
      </c>
      <c r="Q23" s="4203">
        <v>0.39300000000000002</v>
      </c>
      <c r="R23" s="4180">
        <v>0.42099999999999999</v>
      </c>
      <c r="S23" s="4184">
        <v>0.33200000000000002</v>
      </c>
      <c r="T23" s="4184">
        <v>0.378</v>
      </c>
      <c r="U23" s="4203">
        <v>0.434</v>
      </c>
      <c r="V23" s="4180">
        <v>0.437</v>
      </c>
      <c r="W23" s="4179">
        <v>0.45700000000000002</v>
      </c>
      <c r="X23" s="4184">
        <v>0.45500000000000002</v>
      </c>
      <c r="Y23" s="4184">
        <v>0.41899999999999998</v>
      </c>
      <c r="Z23" s="4184">
        <v>0.46200000000000002</v>
      </c>
      <c r="AA23" s="4203">
        <v>0.39400000000000002</v>
      </c>
      <c r="AB23" s="4180">
        <v>0.45600000000000002</v>
      </c>
      <c r="AC23" s="4184">
        <v>0.46400000000000002</v>
      </c>
      <c r="AD23" s="4184">
        <v>0.47199999999999998</v>
      </c>
      <c r="AE23" s="4184">
        <v>0.46500000000000002</v>
      </c>
      <c r="AF23" s="4184">
        <v>0.40100000000000002</v>
      </c>
      <c r="AG23" s="4184">
        <v>0.45700000000000002</v>
      </c>
      <c r="AH23" s="4179">
        <v>0.44900000000000001</v>
      </c>
      <c r="AI23" s="4184">
        <v>0.41699999999999998</v>
      </c>
      <c r="AJ23" s="4184">
        <v>0.46</v>
      </c>
      <c r="AK23" s="4184">
        <v>0.40500000000000003</v>
      </c>
      <c r="AL23" s="4203">
        <v>0.41599999999999998</v>
      </c>
      <c r="AM23" s="4180">
        <v>0.38900000000000001</v>
      </c>
      <c r="AN23" s="4184">
        <v>0.432</v>
      </c>
      <c r="AO23" s="4184">
        <v>0.43099999999999999</v>
      </c>
      <c r="AP23" s="4184">
        <v>0.42899999999999999</v>
      </c>
      <c r="AQ23" s="4184">
        <v>0.46100000000000002</v>
      </c>
      <c r="AR23" s="4203">
        <v>0.38500000000000001</v>
      </c>
      <c r="AU23" s="2486">
        <v>2017</v>
      </c>
      <c r="AV23" s="4186">
        <v>0.42099999999999999</v>
      </c>
      <c r="AW23" s="4208">
        <v>0.43</v>
      </c>
      <c r="AX23" s="4185">
        <v>0.41</v>
      </c>
      <c r="AY23" s="4210">
        <v>0.40200000000000002</v>
      </c>
      <c r="AZ23" s="4210">
        <v>0.38200000000000001</v>
      </c>
      <c r="BA23" s="4184">
        <v>0.41</v>
      </c>
      <c r="BB23" s="4184">
        <v>0.41899999999999998</v>
      </c>
      <c r="BC23" s="4207">
        <v>0.40300000000000002</v>
      </c>
      <c r="BD23" s="4183">
        <v>0.42599999999999999</v>
      </c>
      <c r="BE23" s="4206">
        <v>0.39700000000000002</v>
      </c>
      <c r="BG23" s="4180">
        <v>0.50800000000000001</v>
      </c>
      <c r="BH23" s="4203">
        <v>0.41099999999999998</v>
      </c>
      <c r="BI23" s="4180">
        <v>0.41699999999999998</v>
      </c>
      <c r="BJ23" s="4184">
        <v>0.38200000000000001</v>
      </c>
      <c r="BK23" s="4203">
        <v>0.38300000000000001</v>
      </c>
      <c r="BL23" s="4180">
        <v>0.40600000000000003</v>
      </c>
      <c r="BM23" s="4184">
        <v>0.32100000000000001</v>
      </c>
      <c r="BN23" s="4184">
        <v>0.36599999999999999</v>
      </c>
      <c r="BO23" s="4203">
        <v>0.41699999999999998</v>
      </c>
      <c r="BP23" s="4180">
        <v>0.40699999999999997</v>
      </c>
      <c r="BQ23" s="4179">
        <v>0.41599999999999998</v>
      </c>
      <c r="BR23" s="4184">
        <v>0.42799999999999999</v>
      </c>
      <c r="BS23" s="4184">
        <v>0.40200000000000002</v>
      </c>
      <c r="BT23" s="4184">
        <v>0.42499999999999999</v>
      </c>
      <c r="BU23" s="4203">
        <v>0.38100000000000001</v>
      </c>
      <c r="BV23" s="4180">
        <v>0.41799999999999998</v>
      </c>
      <c r="BW23" s="4184">
        <v>0.42799999999999999</v>
      </c>
      <c r="BX23" s="4184">
        <v>0.42799999999999999</v>
      </c>
      <c r="BY23" s="4184">
        <v>0.41799999999999998</v>
      </c>
      <c r="BZ23" s="4184">
        <v>0.379</v>
      </c>
      <c r="CA23" s="4184">
        <v>0.42199999999999999</v>
      </c>
      <c r="CB23" s="4179">
        <v>0.433</v>
      </c>
      <c r="CC23" s="4184">
        <v>0.40300000000000002</v>
      </c>
      <c r="CD23" s="4184">
        <v>0.435</v>
      </c>
      <c r="CE23" s="4184">
        <v>0.38200000000000001</v>
      </c>
      <c r="CF23" s="4203">
        <v>0.39500000000000002</v>
      </c>
      <c r="CG23" s="4180">
        <v>0.374</v>
      </c>
      <c r="CH23" s="4184">
        <v>0.41199999999999998</v>
      </c>
      <c r="CI23" s="4184">
        <v>0.41399999999999998</v>
      </c>
      <c r="CJ23" s="4184">
        <v>0.40699999999999997</v>
      </c>
      <c r="CK23" s="4184">
        <v>0.42899999999999999</v>
      </c>
      <c r="CL23" s="4203">
        <v>0.379</v>
      </c>
      <c r="CO23" s="4197">
        <v>2017</v>
      </c>
      <c r="CP23" s="4186">
        <v>8.3500000000000005E-2</v>
      </c>
      <c r="CQ23" s="4208">
        <v>9.7250000000000017E-2</v>
      </c>
      <c r="CR23" s="4185">
        <v>6.6000000000000003E-2</v>
      </c>
      <c r="CS23" s="4210">
        <v>4.3249999999999997E-2</v>
      </c>
      <c r="CT23" s="4210">
        <v>3.5250000000000004E-2</v>
      </c>
      <c r="CU23" s="4184">
        <v>6.5000000000000002E-2</v>
      </c>
      <c r="CV23" s="4184">
        <v>7.9750000000000001E-2</v>
      </c>
      <c r="CW23" s="4207">
        <v>5.7999999999999996E-2</v>
      </c>
      <c r="CX23" s="4183">
        <v>9.0500000000000011E-2</v>
      </c>
      <c r="CY23" s="4206">
        <v>5.1500000000000004E-2</v>
      </c>
      <c r="CZ23" s="4173"/>
      <c r="DA23" s="4180">
        <v>7.0250000000000007E-2</v>
      </c>
      <c r="DB23" s="4203">
        <v>0.10550000000000001</v>
      </c>
      <c r="DC23" s="4180">
        <v>3.875E-2</v>
      </c>
      <c r="DD23" s="4184">
        <v>6.0499999999999998E-2</v>
      </c>
      <c r="DE23" s="4203">
        <v>2.4499999999999997E-2</v>
      </c>
      <c r="DF23" s="4180">
        <v>3.6249999999999998E-2</v>
      </c>
      <c r="DG23" s="4184">
        <v>3.15E-2</v>
      </c>
      <c r="DH23" s="4184">
        <v>3.125E-2</v>
      </c>
      <c r="DI23" s="4203">
        <v>0.04</v>
      </c>
      <c r="DJ23" s="4180">
        <v>6.8500000000000005E-2</v>
      </c>
      <c r="DK23" s="4179">
        <v>9.1000000000000011E-2</v>
      </c>
      <c r="DL23" s="4184">
        <v>5.8500000000000003E-2</v>
      </c>
      <c r="DM23" s="4184">
        <v>3.9E-2</v>
      </c>
      <c r="DN23" s="4184">
        <v>0.08</v>
      </c>
      <c r="DO23" s="4203">
        <v>3.3250000000000002E-2</v>
      </c>
      <c r="DP23" s="4180">
        <v>8.3500000000000005E-2</v>
      </c>
      <c r="DQ23" s="4184">
        <v>7.7499999999999999E-2</v>
      </c>
      <c r="DR23" s="4184">
        <v>9.2750000000000013E-2</v>
      </c>
      <c r="DS23" s="4184">
        <v>0.10150000000000002</v>
      </c>
      <c r="DT23" s="4184">
        <v>5.6500000000000009E-2</v>
      </c>
      <c r="DU23" s="4184">
        <v>7.5749999999999998E-2</v>
      </c>
      <c r="DV23" s="4179">
        <v>3.5500000000000004E-2</v>
      </c>
      <c r="DW23" s="4184">
        <v>4.1750000000000002E-2</v>
      </c>
      <c r="DX23" s="4184">
        <v>6.9750000000000006E-2</v>
      </c>
      <c r="DY23" s="4184">
        <v>7.2999999999999995E-2</v>
      </c>
      <c r="DZ23" s="4203">
        <v>6.6750000000000004E-2</v>
      </c>
      <c r="EA23" s="4180">
        <v>4.4999999999999998E-2</v>
      </c>
      <c r="EB23" s="4184">
        <v>6.1249999999999999E-2</v>
      </c>
      <c r="EC23" s="4184">
        <v>5.1250000000000004E-2</v>
      </c>
      <c r="ED23" s="4184">
        <v>6.275E-2</v>
      </c>
      <c r="EE23" s="4184">
        <v>8.8750000000000009E-2</v>
      </c>
      <c r="EF23" s="4203">
        <v>2.0000000000000004E-2</v>
      </c>
      <c r="EI23" s="4197">
        <v>2017</v>
      </c>
      <c r="EJ23" s="4186">
        <v>0.10475000000000001</v>
      </c>
      <c r="EK23" s="4208">
        <v>0.11199999999999999</v>
      </c>
      <c r="EL23" s="4185">
        <v>9.6000000000000002E-2</v>
      </c>
      <c r="EM23" s="4210">
        <v>8.7249999999999994E-2</v>
      </c>
      <c r="EN23" s="4210">
        <v>5.2499999999999998E-2</v>
      </c>
      <c r="EO23" s="4184">
        <v>0.10975</v>
      </c>
      <c r="EP23" s="4184">
        <v>0.10750000000000001</v>
      </c>
      <c r="EQ23" s="4207">
        <v>5.2749999999999998E-2</v>
      </c>
      <c r="ER23" s="4183">
        <v>0.11275000000000002</v>
      </c>
      <c r="ES23" s="4206">
        <v>6.8250000000000005E-2</v>
      </c>
      <c r="ET23" s="4173"/>
      <c r="EU23" s="4180">
        <v>8.5749999999999993E-2</v>
      </c>
      <c r="EV23" s="4203">
        <v>0.11975</v>
      </c>
      <c r="EW23" s="4180">
        <v>8.5999999999999993E-2</v>
      </c>
      <c r="EX23" s="4184">
        <v>0.10875</v>
      </c>
      <c r="EY23" s="4203">
        <v>4.2750000000000003E-2</v>
      </c>
      <c r="EZ23" s="4180">
        <v>3.2750000000000001E-2</v>
      </c>
      <c r="FA23" s="4184">
        <v>3.3999999999999996E-2</v>
      </c>
      <c r="FB23" s="4184">
        <v>6.2249999999999993E-2</v>
      </c>
      <c r="FC23" s="4203">
        <v>7.2500000000000009E-2</v>
      </c>
      <c r="FD23" s="4180">
        <v>0.124</v>
      </c>
      <c r="FE23" s="4179">
        <v>7.825E-2</v>
      </c>
      <c r="FF23" s="4184">
        <v>0.13125000000000001</v>
      </c>
      <c r="FG23" s="4184">
        <v>5.9499999999999997E-2</v>
      </c>
      <c r="FH23" s="4184">
        <v>0.13025</v>
      </c>
      <c r="FI23" s="4203">
        <v>6.3750000000000001E-2</v>
      </c>
      <c r="FJ23" s="4180">
        <v>0.12725</v>
      </c>
      <c r="FK23" s="4184">
        <v>0.12325</v>
      </c>
      <c r="FL23" s="4184">
        <v>0.10075000000000001</v>
      </c>
      <c r="FM23" s="4184">
        <v>0.13625000000000001</v>
      </c>
      <c r="FN23" s="4184">
        <v>7.7250000000000013E-2</v>
      </c>
      <c r="FO23" s="4184">
        <v>6.8000000000000005E-2</v>
      </c>
      <c r="FP23" s="4179">
        <v>6.3E-2</v>
      </c>
      <c r="FQ23" s="4184">
        <v>8.1000000000000003E-2</v>
      </c>
      <c r="FR23" s="4184">
        <v>5.3749999999999999E-2</v>
      </c>
      <c r="FS23" s="4184">
        <v>0.11674999999999999</v>
      </c>
      <c r="FT23" s="4203">
        <v>5.4250000000000007E-2</v>
      </c>
      <c r="FU23" s="4180">
        <v>3.95E-2</v>
      </c>
      <c r="FV23" s="4184">
        <v>7.1500000000000008E-2</v>
      </c>
      <c r="FW23" s="4184">
        <v>3.2000000000000001E-2</v>
      </c>
      <c r="FX23" s="4184">
        <v>4.4000000000000004E-2</v>
      </c>
      <c r="FY23" s="4184">
        <v>6.7000000000000004E-2</v>
      </c>
      <c r="FZ23" s="4203">
        <v>3.7749999999999999E-2</v>
      </c>
      <c r="GA23" s="4196"/>
      <c r="GB23" s="4170"/>
      <c r="GC23" s="4197">
        <v>2017</v>
      </c>
      <c r="GD23" s="4186">
        <v>7.2750000000000009E-2</v>
      </c>
      <c r="GE23" s="4208">
        <v>7.2500000000000009E-2</v>
      </c>
      <c r="GF23" s="4185">
        <v>7.325000000000001E-2</v>
      </c>
      <c r="GG23" s="4210">
        <v>7.3000000000000009E-2</v>
      </c>
      <c r="GH23" s="4210">
        <v>4.0000000000000008E-2</v>
      </c>
      <c r="GI23" s="4184">
        <v>8.5500000000000007E-2</v>
      </c>
      <c r="GJ23" s="4184">
        <v>0.08</v>
      </c>
      <c r="GK23" s="4207">
        <v>4.1499999999999995E-2</v>
      </c>
      <c r="GL23" s="4183">
        <v>7.6999999999999999E-2</v>
      </c>
      <c r="GM23" s="4206">
        <v>5.3499999999999999E-2</v>
      </c>
      <c r="GN23" s="4173"/>
      <c r="GO23" s="4180">
        <v>5.1750000000000004E-2</v>
      </c>
      <c r="GP23" s="4203">
        <v>7.8000000000000014E-2</v>
      </c>
      <c r="GQ23" s="4180">
        <v>7.6750000000000013E-2</v>
      </c>
      <c r="GR23" s="4184">
        <v>8.0250000000000002E-2</v>
      </c>
      <c r="GS23" s="4203">
        <v>3.925E-2</v>
      </c>
      <c r="GT23" s="4180">
        <v>3.075E-2</v>
      </c>
      <c r="GU23" s="4184">
        <v>2.2749999999999999E-2</v>
      </c>
      <c r="GV23" s="4184" t="s">
        <v>2712</v>
      </c>
      <c r="GW23" s="4203">
        <v>5.6499999999999995E-2</v>
      </c>
      <c r="GX23" s="4180">
        <v>0.10825</v>
      </c>
      <c r="GY23" s="4179">
        <v>5.9000000000000004E-2</v>
      </c>
      <c r="GZ23" s="4184">
        <v>9.9250000000000019E-2</v>
      </c>
      <c r="HA23" s="4184">
        <v>5.3499999999999999E-2</v>
      </c>
      <c r="HB23" s="4184">
        <v>8.3750000000000005E-2</v>
      </c>
      <c r="HC23" s="4203">
        <v>5.2999999999999999E-2</v>
      </c>
      <c r="HD23" s="4180">
        <v>0.10050000000000001</v>
      </c>
      <c r="HE23" s="4184">
        <v>9.2499999999999999E-2</v>
      </c>
      <c r="HF23" s="4184">
        <v>7.6249999999999998E-2</v>
      </c>
      <c r="HG23" s="4184">
        <v>8.5750000000000007E-2</v>
      </c>
      <c r="HH23" s="4184">
        <v>6.6250000000000003E-2</v>
      </c>
      <c r="HI23" s="4184">
        <v>5.4749999999999993E-2</v>
      </c>
      <c r="HJ23" s="4179">
        <v>5.2250000000000005E-2</v>
      </c>
      <c r="HK23" s="4184">
        <v>5.2250000000000005E-2</v>
      </c>
      <c r="HL23" s="4184">
        <v>4.1749999999999995E-2</v>
      </c>
      <c r="HM23" s="4184">
        <v>9.0749999999999997E-2</v>
      </c>
      <c r="HN23" s="4203">
        <v>4.1500000000000002E-2</v>
      </c>
      <c r="HO23" s="4180">
        <v>3.15E-2</v>
      </c>
      <c r="HP23" s="4184">
        <v>5.8249999999999996E-2</v>
      </c>
      <c r="HQ23" s="4184">
        <v>2.0250000000000001E-2</v>
      </c>
      <c r="HR23" s="4184">
        <v>3.0250000000000003E-2</v>
      </c>
      <c r="HS23" s="4184">
        <v>5.3750000000000006E-2</v>
      </c>
      <c r="HT23" s="4203">
        <v>3.125E-2</v>
      </c>
      <c r="HU23" s="4196"/>
      <c r="HV23" s="4170"/>
      <c r="HW23" s="4197">
        <v>2017</v>
      </c>
      <c r="HX23" s="4186">
        <v>3.2000000000000001E-2</v>
      </c>
      <c r="HY23" s="4208">
        <v>3.9750000000000001E-2</v>
      </c>
      <c r="HZ23" s="4185">
        <v>2.2499999999999999E-2</v>
      </c>
      <c r="IA23" s="4210">
        <v>1.4500000000000002E-2</v>
      </c>
      <c r="IB23" s="4210">
        <v>1.225E-2</v>
      </c>
      <c r="IC23" s="4184">
        <v>2.4250000000000001E-2</v>
      </c>
      <c r="ID23" s="4184">
        <v>2.75E-2</v>
      </c>
      <c r="IE23" s="4207">
        <v>1.15E-2</v>
      </c>
      <c r="IF23" s="4183">
        <v>3.5750000000000004E-2</v>
      </c>
      <c r="IG23" s="4206">
        <v>1.4749999999999999E-2</v>
      </c>
      <c r="IH23" s="4173"/>
      <c r="II23" s="4180">
        <v>3.3750000000000002E-2</v>
      </c>
      <c r="IJ23" s="4203">
        <v>4.1250000000000002E-2</v>
      </c>
      <c r="IK23" s="4180">
        <v>9.75E-3</v>
      </c>
      <c r="IL23" s="4184">
        <v>2.8750000000000001E-2</v>
      </c>
      <c r="IM23" s="4203">
        <v>3.5000000000000001E-3</v>
      </c>
      <c r="IN23" s="4180">
        <v>1.5E-3</v>
      </c>
      <c r="IO23" s="4184">
        <v>1.15E-2</v>
      </c>
      <c r="IP23" s="4184">
        <v>0.02</v>
      </c>
      <c r="IQ23" s="4203">
        <v>1.6E-2</v>
      </c>
      <c r="IR23" s="4180">
        <v>1.575E-2</v>
      </c>
      <c r="IS23" s="4179">
        <v>1.9E-2</v>
      </c>
      <c r="IT23" s="4184">
        <v>3.2000000000000001E-2</v>
      </c>
      <c r="IU23" s="4184">
        <v>6.0000000000000001E-3</v>
      </c>
      <c r="IV23" s="4184">
        <v>4.7E-2</v>
      </c>
      <c r="IW23" s="4203">
        <v>1.1000000000000001E-2</v>
      </c>
      <c r="IX23" s="4180">
        <v>2.6750000000000003E-2</v>
      </c>
      <c r="IY23" s="4184">
        <v>3.0500000000000003E-2</v>
      </c>
      <c r="IZ23" s="4184">
        <v>2.4500000000000001E-2</v>
      </c>
      <c r="JA23" s="4184">
        <v>5.0499999999999996E-2</v>
      </c>
      <c r="JB23" s="4184">
        <v>1.1000000000000001E-2</v>
      </c>
      <c r="JC23" s="4184">
        <v>1.3500000000000002E-2</v>
      </c>
      <c r="JD23" s="4179">
        <v>1.1000000000000001E-2</v>
      </c>
      <c r="JE23" s="4184">
        <v>2.8999999999999998E-2</v>
      </c>
      <c r="JF23" s="4184">
        <v>1.1750000000000002E-2</v>
      </c>
      <c r="JG23" s="4184">
        <v>2.5999999999999999E-2</v>
      </c>
      <c r="JH23" s="4203">
        <v>1.3000000000000001E-2</v>
      </c>
      <c r="JI23" s="4180">
        <v>8.0000000000000002E-3</v>
      </c>
      <c r="JJ23" s="4184">
        <v>1.3500000000000002E-2</v>
      </c>
      <c r="JK23" s="4184">
        <v>1.2E-2</v>
      </c>
      <c r="JL23" s="4184">
        <v>1.3750000000000002E-2</v>
      </c>
      <c r="JM23" s="4184">
        <v>1.325E-2</v>
      </c>
      <c r="JN23" s="4203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5" t="str">
        <f t="shared" si="0"/>
        <v>I.05</v>
      </c>
    </row>
    <row r="24" spans="1:296">
      <c r="A24" s="2408">
        <v>2018</v>
      </c>
      <c r="B24" s="4193">
        <v>0.46575000000000005</v>
      </c>
      <c r="C24" s="4192">
        <v>0.47975000000000007</v>
      </c>
      <c r="D24" s="4191">
        <v>0.44824999999999998</v>
      </c>
      <c r="E24" s="4190">
        <v>0.437</v>
      </c>
      <c r="F24" s="4190">
        <v>0.41</v>
      </c>
      <c r="G24" s="4189">
        <v>0.43974999999999997</v>
      </c>
      <c r="H24" s="4189">
        <v>0.46675</v>
      </c>
      <c r="I24" s="4188">
        <v>0.43325000000000002</v>
      </c>
      <c r="J24" s="4187">
        <v>0.47525000000000001</v>
      </c>
      <c r="K24" s="4209">
        <v>0.42499999999999999</v>
      </c>
      <c r="L24" s="4173"/>
      <c r="M24" s="4202">
        <v>0.54049999999999998</v>
      </c>
      <c r="N24" s="4178">
        <v>0.46550000000000002</v>
      </c>
      <c r="O24" s="4202">
        <v>0.45824999999999999</v>
      </c>
      <c r="P24" s="4189">
        <v>0.39624999999999999</v>
      </c>
      <c r="Q24" s="4178">
        <v>0.44175000000000003</v>
      </c>
      <c r="R24" s="4202">
        <v>0.42549999999999999</v>
      </c>
      <c r="S24" s="4189">
        <v>0.34050000000000002</v>
      </c>
      <c r="T24" s="4189">
        <v>0.40325</v>
      </c>
      <c r="U24" s="4178">
        <v>0.44899999999999995</v>
      </c>
      <c r="V24" s="4202">
        <v>0.43974999999999997</v>
      </c>
      <c r="W24" s="4177">
        <v>0.44850000000000001</v>
      </c>
      <c r="X24" s="4189">
        <v>0.43625000000000003</v>
      </c>
      <c r="Y24" s="4189">
        <v>0.42199999999999999</v>
      </c>
      <c r="Z24" s="4189">
        <v>0.46849999999999997</v>
      </c>
      <c r="AA24" s="4178">
        <v>0.40049999999999997</v>
      </c>
      <c r="AB24" s="4202">
        <v>0.48625000000000002</v>
      </c>
      <c r="AC24" s="4189">
        <v>0.46024999999999994</v>
      </c>
      <c r="AD24" s="4189">
        <v>0.47574999999999995</v>
      </c>
      <c r="AE24" s="4189">
        <v>0.48825000000000002</v>
      </c>
      <c r="AF24" s="4189">
        <v>0.41249999999999998</v>
      </c>
      <c r="AG24" s="4189">
        <v>0.46475</v>
      </c>
      <c r="AH24" s="4177">
        <v>0.43374999999999997</v>
      </c>
      <c r="AI24" s="4189">
        <v>0.41825000000000001</v>
      </c>
      <c r="AJ24" s="4189">
        <v>0.46199999999999997</v>
      </c>
      <c r="AK24" s="4189">
        <v>0.42700000000000005</v>
      </c>
      <c r="AL24" s="4178">
        <v>0.44324999999999998</v>
      </c>
      <c r="AM24" s="4202">
        <v>0.39324999999999999</v>
      </c>
      <c r="AN24" s="4189">
        <v>0.44375000000000003</v>
      </c>
      <c r="AO24" s="4189">
        <v>0.45</v>
      </c>
      <c r="AP24" s="4189">
        <v>0.43375000000000002</v>
      </c>
      <c r="AQ24" s="4189">
        <v>0.47124999999999995</v>
      </c>
      <c r="AR24" s="4178">
        <v>0.41874999999999996</v>
      </c>
      <c r="AU24" s="2487">
        <v>2018</v>
      </c>
      <c r="AV24" s="4193">
        <v>0.42249999999999999</v>
      </c>
      <c r="AW24" s="4192">
        <v>0.42825000000000002</v>
      </c>
      <c r="AX24" s="4191">
        <v>0.41600000000000004</v>
      </c>
      <c r="AY24" s="4190">
        <v>0.41725000000000007</v>
      </c>
      <c r="AZ24" s="4190">
        <v>0.39224999999999999</v>
      </c>
      <c r="BA24" s="4189">
        <v>0.40849999999999997</v>
      </c>
      <c r="BB24" s="4189">
        <v>0.42549999999999999</v>
      </c>
      <c r="BC24" s="4188">
        <v>0.40699999999999997</v>
      </c>
      <c r="BD24" s="4187">
        <v>0.42775000000000002</v>
      </c>
      <c r="BE24" s="4209">
        <v>0.40125</v>
      </c>
      <c r="BG24" s="4202">
        <v>0.49725000000000003</v>
      </c>
      <c r="BH24" s="4178">
        <v>0.41150000000000003</v>
      </c>
      <c r="BI24" s="4202">
        <v>0.43325000000000002</v>
      </c>
      <c r="BJ24" s="4189">
        <v>0.38200000000000001</v>
      </c>
      <c r="BK24" s="4178">
        <v>0.42975000000000002</v>
      </c>
      <c r="BL24" s="4202">
        <v>0.40175</v>
      </c>
      <c r="BM24" s="4189">
        <v>0.32774999999999999</v>
      </c>
      <c r="BN24" s="4189">
        <v>0.38299999999999995</v>
      </c>
      <c r="BO24" s="4178">
        <v>0.436</v>
      </c>
      <c r="BP24" s="4202">
        <v>0.40625</v>
      </c>
      <c r="BQ24" s="4177">
        <v>0.41100000000000003</v>
      </c>
      <c r="BR24" s="4189">
        <v>0.40975000000000006</v>
      </c>
      <c r="BS24" s="4189">
        <v>0.40575</v>
      </c>
      <c r="BT24" s="4189">
        <v>0.42575000000000002</v>
      </c>
      <c r="BU24" s="4178">
        <v>0.38549999999999995</v>
      </c>
      <c r="BV24" s="4202">
        <v>0.4385</v>
      </c>
      <c r="BW24" s="4189">
        <v>0.42199999999999999</v>
      </c>
      <c r="BX24" s="4189">
        <v>0.43075000000000002</v>
      </c>
      <c r="BY24" s="4189">
        <v>0.438</v>
      </c>
      <c r="BZ24" s="4189">
        <v>0.38675000000000004</v>
      </c>
      <c r="CA24" s="4189">
        <v>0.42449999999999999</v>
      </c>
      <c r="CB24" s="4177">
        <v>0.41149999999999998</v>
      </c>
      <c r="CC24" s="4189">
        <v>0.39699999999999996</v>
      </c>
      <c r="CD24" s="4189">
        <v>0.42725000000000002</v>
      </c>
      <c r="CE24" s="4189">
        <v>0.38500000000000001</v>
      </c>
      <c r="CF24" s="4178">
        <v>0.40125</v>
      </c>
      <c r="CG24" s="4202">
        <v>0.37949999999999995</v>
      </c>
      <c r="CH24" s="4189">
        <v>0.42175000000000001</v>
      </c>
      <c r="CI24" s="4189">
        <v>0.41625000000000006</v>
      </c>
      <c r="CJ24" s="4189">
        <v>0.40349999999999997</v>
      </c>
      <c r="CK24" s="4189">
        <v>0.42225000000000001</v>
      </c>
      <c r="CL24" s="4178">
        <v>0.40100000000000002</v>
      </c>
      <c r="CO24" s="4171">
        <v>2018</v>
      </c>
      <c r="CP24" s="4193">
        <v>9.1999999999999998E-2</v>
      </c>
      <c r="CQ24" s="4192">
        <v>0.10775</v>
      </c>
      <c r="CR24" s="4191">
        <v>7.2750000000000009E-2</v>
      </c>
      <c r="CS24" s="4190">
        <v>4.5749999999999999E-2</v>
      </c>
      <c r="CT24" s="4190">
        <v>4.3499999999999997E-2</v>
      </c>
      <c r="CU24" s="4189">
        <v>7.0500000000000007E-2</v>
      </c>
      <c r="CV24" s="4189">
        <v>8.8499999999999995E-2</v>
      </c>
      <c r="CW24" s="4188">
        <v>6.0249999999999998E-2</v>
      </c>
      <c r="CX24" s="4187">
        <v>0.10025000000000001</v>
      </c>
      <c r="CY24" s="4209">
        <v>5.5500000000000001E-2</v>
      </c>
      <c r="CZ24" s="4173"/>
      <c r="DA24" s="4202">
        <v>7.9250000000000001E-2</v>
      </c>
      <c r="DB24" s="4178">
        <v>0.11524999999999999</v>
      </c>
      <c r="DC24" s="4202">
        <v>5.5E-2</v>
      </c>
      <c r="DD24" s="4189">
        <v>3.6000000000000004E-2</v>
      </c>
      <c r="DE24" s="4178">
        <v>2.6750000000000003E-2</v>
      </c>
      <c r="DF24" s="4202">
        <v>5.6000000000000001E-2</v>
      </c>
      <c r="DG24" s="4189">
        <v>3.7000000000000005E-2</v>
      </c>
      <c r="DH24" s="4189">
        <v>4.8750000000000002E-2</v>
      </c>
      <c r="DI24" s="4178">
        <v>2.8250000000000001E-2</v>
      </c>
      <c r="DJ24" s="4202">
        <v>7.6000000000000012E-2</v>
      </c>
      <c r="DK24" s="4177">
        <v>8.3750000000000019E-2</v>
      </c>
      <c r="DL24" s="4189">
        <v>6.0999999999999999E-2</v>
      </c>
      <c r="DM24" s="4189">
        <v>3.8000000000000006E-2</v>
      </c>
      <c r="DN24" s="4189">
        <v>9.2000000000000012E-2</v>
      </c>
      <c r="DO24" s="4178">
        <v>3.7750000000000006E-2</v>
      </c>
      <c r="DP24" s="4202">
        <v>9.8500000000000004E-2</v>
      </c>
      <c r="DQ24" s="4189">
        <v>8.3250000000000005E-2</v>
      </c>
      <c r="DR24" s="4189">
        <v>9.4750000000000001E-2</v>
      </c>
      <c r="DS24" s="4189">
        <v>0.10324999999999999</v>
      </c>
      <c r="DT24" s="4189">
        <v>6.3500000000000001E-2</v>
      </c>
      <c r="DU24" s="4189">
        <v>8.6999999999999994E-2</v>
      </c>
      <c r="DV24" s="4177">
        <v>5.1249999999999997E-2</v>
      </c>
      <c r="DW24" s="4189">
        <v>5.0750000000000003E-2</v>
      </c>
      <c r="DX24" s="4189">
        <v>7.5250000000000011E-2</v>
      </c>
      <c r="DY24" s="4189">
        <v>9.8250000000000004E-2</v>
      </c>
      <c r="DZ24" s="4178">
        <v>9.4E-2</v>
      </c>
      <c r="EA24" s="4202">
        <v>3.6250000000000004E-2</v>
      </c>
      <c r="EB24" s="4189">
        <v>4.9500000000000002E-2</v>
      </c>
      <c r="EC24" s="4189">
        <v>7.4750000000000011E-2</v>
      </c>
      <c r="ED24" s="4189">
        <v>7.0250000000000007E-2</v>
      </c>
      <c r="EE24" s="4189">
        <v>0.1045</v>
      </c>
      <c r="EF24" s="4178">
        <v>4.2750000000000003E-2</v>
      </c>
      <c r="EI24" s="4171">
        <v>2018</v>
      </c>
      <c r="EJ24" s="4193">
        <v>0.112</v>
      </c>
      <c r="EK24" s="4192">
        <v>0.11849999999999999</v>
      </c>
      <c r="EL24" s="4191">
        <v>0.104</v>
      </c>
      <c r="EM24" s="4190">
        <v>0.121</v>
      </c>
      <c r="EN24" s="4190">
        <v>7.8500000000000014E-2</v>
      </c>
      <c r="EO24" s="4189">
        <v>0.10925000000000001</v>
      </c>
      <c r="EP24" s="4189">
        <v>0.111</v>
      </c>
      <c r="EQ24" s="4188">
        <v>5.0999999999999997E-2</v>
      </c>
      <c r="ER24" s="4187">
        <v>0.11924999999999999</v>
      </c>
      <c r="ES24" s="4209">
        <v>7.8750000000000001E-2</v>
      </c>
      <c r="ET24" s="4173"/>
      <c r="EU24" s="4202">
        <v>8.8500000000000009E-2</v>
      </c>
      <c r="EV24" s="4178">
        <v>0.12675</v>
      </c>
      <c r="EW24" s="4202">
        <v>0.14324999999999999</v>
      </c>
      <c r="EX24" s="4189">
        <v>0.10875</v>
      </c>
      <c r="EY24" s="4178">
        <v>0.05</v>
      </c>
      <c r="EZ24" s="4202">
        <v>6.8500000000000005E-2</v>
      </c>
      <c r="FA24" s="4189">
        <v>4.7750000000000001E-2</v>
      </c>
      <c r="FB24" s="4189">
        <v>7.1333333333333318E-2</v>
      </c>
      <c r="FC24" s="4178">
        <v>0.10074999999999999</v>
      </c>
      <c r="FD24" s="4202">
        <v>0.1145</v>
      </c>
      <c r="FE24" s="4177">
        <v>0.10975</v>
      </c>
      <c r="FF24" s="4189">
        <v>0.127</v>
      </c>
      <c r="FG24" s="4189">
        <v>8.3499999999999991E-2</v>
      </c>
      <c r="FH24" s="4189">
        <v>0.1305</v>
      </c>
      <c r="FI24" s="4178">
        <v>5.2499999999999998E-2</v>
      </c>
      <c r="FJ24" s="4202">
        <v>0.13325000000000001</v>
      </c>
      <c r="FK24" s="4189">
        <v>9.8500000000000004E-2</v>
      </c>
      <c r="FL24" s="4189">
        <v>0.1075</v>
      </c>
      <c r="FM24" s="4189">
        <v>0.14824999999999999</v>
      </c>
      <c r="FN24" s="4189">
        <v>8.7999999999999995E-2</v>
      </c>
      <c r="FO24" s="4189">
        <v>7.8750000000000014E-2</v>
      </c>
      <c r="FP24" s="4177">
        <v>8.1750000000000003E-2</v>
      </c>
      <c r="FQ24" s="4189">
        <v>7.5750000000000012E-2</v>
      </c>
      <c r="FR24" s="4189">
        <v>6.6250000000000003E-2</v>
      </c>
      <c r="FS24" s="4189">
        <v>0.12175</v>
      </c>
      <c r="FT24" s="4178">
        <v>8.6750000000000008E-2</v>
      </c>
      <c r="FU24" s="4202">
        <v>2.4E-2</v>
      </c>
      <c r="FV24" s="4189">
        <v>6.8500000000000005E-2</v>
      </c>
      <c r="FW24" s="4189">
        <v>4.8750000000000002E-2</v>
      </c>
      <c r="FX24" s="4189">
        <v>2.775E-2</v>
      </c>
      <c r="FY24" s="4189">
        <v>6.9250000000000006E-2</v>
      </c>
      <c r="FZ24" s="4178">
        <v>6.6750000000000004E-2</v>
      </c>
      <c r="GA24" s="4196"/>
      <c r="GB24" s="4170"/>
      <c r="GC24" s="4171">
        <v>2018</v>
      </c>
      <c r="GD24" s="4193">
        <v>7.8750000000000014E-2</v>
      </c>
      <c r="GE24" s="4192">
        <v>7.8250000000000014E-2</v>
      </c>
      <c r="GF24" s="4191">
        <v>7.9500000000000001E-2</v>
      </c>
      <c r="GG24" s="4190">
        <v>9.8750000000000004E-2</v>
      </c>
      <c r="GH24" s="4190">
        <v>6.4500000000000002E-2</v>
      </c>
      <c r="GI24" s="4189">
        <v>8.224999999999999E-2</v>
      </c>
      <c r="GJ24" s="4189">
        <v>8.2750000000000018E-2</v>
      </c>
      <c r="GK24" s="4188">
        <v>4.0499999999999994E-2</v>
      </c>
      <c r="GL24" s="4187">
        <v>8.249999999999999E-2</v>
      </c>
      <c r="GM24" s="4209">
        <v>6.2E-2</v>
      </c>
      <c r="GN24" s="4173"/>
      <c r="GO24" s="4202">
        <v>4.725E-2</v>
      </c>
      <c r="GP24" s="4178">
        <v>8.7000000000000008E-2</v>
      </c>
      <c r="GQ24" s="4202">
        <v>0.1225</v>
      </c>
      <c r="GR24" s="4189">
        <v>7.6999999999999999E-2</v>
      </c>
      <c r="GS24" s="4178">
        <v>4.1999999999999996E-2</v>
      </c>
      <c r="GT24" s="4202">
        <v>6.2E-2</v>
      </c>
      <c r="GU24" s="4189">
        <v>3.1E-2</v>
      </c>
      <c r="GV24" s="4189">
        <v>5.3333333333333337E-2</v>
      </c>
      <c r="GW24" s="4178">
        <v>8.6749999999999994E-2</v>
      </c>
      <c r="GX24" s="4202">
        <v>9.2999999999999999E-2</v>
      </c>
      <c r="GY24" s="4177">
        <v>8.7499999999999994E-2</v>
      </c>
      <c r="GZ24" s="4189">
        <v>9.5750000000000002E-2</v>
      </c>
      <c r="HA24" s="4189">
        <v>7.6750000000000013E-2</v>
      </c>
      <c r="HB24" s="4189">
        <v>7.9500000000000001E-2</v>
      </c>
      <c r="HC24" s="4178">
        <v>4.5999999999999999E-2</v>
      </c>
      <c r="HD24" s="4202">
        <v>0.10925</v>
      </c>
      <c r="HE24" s="4189">
        <v>7.400000000000001E-2</v>
      </c>
      <c r="HF24" s="4189">
        <v>7.8750000000000014E-2</v>
      </c>
      <c r="HG24" s="4189">
        <v>8.8749999999999996E-2</v>
      </c>
      <c r="HH24" s="4189">
        <v>6.9250000000000006E-2</v>
      </c>
      <c r="HI24" s="4189">
        <v>6.25E-2</v>
      </c>
      <c r="HJ24" s="4177">
        <v>4.5499999999999999E-2</v>
      </c>
      <c r="HK24" s="4189">
        <v>5.1750000000000004E-2</v>
      </c>
      <c r="HL24" s="4189">
        <v>5.5499999999999994E-2</v>
      </c>
      <c r="HM24" s="4189">
        <v>0.10600000000000001</v>
      </c>
      <c r="HN24" s="4178">
        <v>6.7250000000000004E-2</v>
      </c>
      <c r="HO24" s="4202">
        <v>1.7000000000000001E-2</v>
      </c>
      <c r="HP24" s="4189">
        <v>5.6500000000000002E-2</v>
      </c>
      <c r="HQ24" s="4189">
        <v>2.9750000000000002E-2</v>
      </c>
      <c r="HR24" s="4189">
        <v>1.925E-2</v>
      </c>
      <c r="HS24" s="4189">
        <v>5.9250000000000004E-2</v>
      </c>
      <c r="HT24" s="4178">
        <v>5.7500000000000002E-2</v>
      </c>
      <c r="HU24" s="4196"/>
      <c r="HV24" s="4170"/>
      <c r="HW24" s="4171">
        <v>2018</v>
      </c>
      <c r="HX24" s="4193">
        <v>3.3250000000000002E-2</v>
      </c>
      <c r="HY24" s="4192">
        <v>4.0250000000000001E-2</v>
      </c>
      <c r="HZ24" s="4191">
        <v>2.4500000000000001E-2</v>
      </c>
      <c r="IA24" s="4190">
        <v>2.2000000000000002E-2</v>
      </c>
      <c r="IB24" s="4190">
        <v>1.4E-2</v>
      </c>
      <c r="IC24" s="4189">
        <v>2.7000000000000003E-2</v>
      </c>
      <c r="ID24" s="4189">
        <v>2.8499999999999998E-2</v>
      </c>
      <c r="IE24" s="4188">
        <v>1.1000000000000001E-2</v>
      </c>
      <c r="IF24" s="4187">
        <v>3.7000000000000005E-2</v>
      </c>
      <c r="IG24" s="4209">
        <v>1.6750000000000001E-2</v>
      </c>
      <c r="IH24" s="4173"/>
      <c r="II24" s="4202">
        <v>4.1499999999999995E-2</v>
      </c>
      <c r="IJ24" s="4178">
        <v>4.0000000000000008E-2</v>
      </c>
      <c r="IK24" s="4202">
        <v>2.0750000000000001E-2</v>
      </c>
      <c r="IL24" s="4189">
        <v>3.175E-2</v>
      </c>
      <c r="IM24" s="4178">
        <v>8.2500000000000004E-3</v>
      </c>
      <c r="IN24" s="4202">
        <v>6.4999999999999997E-3</v>
      </c>
      <c r="IO24" s="4189">
        <v>1.6750000000000001E-2</v>
      </c>
      <c r="IP24" s="4189">
        <v>1.95E-2</v>
      </c>
      <c r="IQ24" s="4178">
        <v>1.4500000000000002E-2</v>
      </c>
      <c r="IR24" s="4202">
        <v>2.1249999999999998E-2</v>
      </c>
      <c r="IS24" s="4177">
        <v>2.2249999999999999E-2</v>
      </c>
      <c r="IT24" s="4189">
        <v>3.125E-2</v>
      </c>
      <c r="IU24" s="4189">
        <v>6.7499999999999999E-3</v>
      </c>
      <c r="IV24" s="4189">
        <v>5.1000000000000004E-2</v>
      </c>
      <c r="IW24" s="4178">
        <v>6.4999999999999997E-3</v>
      </c>
      <c r="IX24" s="4202">
        <v>2.375E-2</v>
      </c>
      <c r="IY24" s="4189">
        <v>2.4250000000000001E-2</v>
      </c>
      <c r="IZ24" s="4189">
        <v>2.8749999999999998E-2</v>
      </c>
      <c r="JA24" s="4189">
        <v>5.9499999999999997E-2</v>
      </c>
      <c r="JB24" s="4189">
        <v>1.8750000000000003E-2</v>
      </c>
      <c r="JC24" s="4189">
        <v>1.5500000000000002E-2</v>
      </c>
      <c r="JD24" s="4177">
        <v>3.6250000000000004E-2</v>
      </c>
      <c r="JE24" s="4189">
        <v>2.4250000000000001E-2</v>
      </c>
      <c r="JF24" s="4189">
        <v>1.0749999999999999E-2</v>
      </c>
      <c r="JG24" s="4189">
        <v>1.575E-2</v>
      </c>
      <c r="JH24" s="4178">
        <v>1.9750000000000004E-2</v>
      </c>
      <c r="JI24" s="4202">
        <v>7.0000000000000001E-3</v>
      </c>
      <c r="JJ24" s="4189">
        <v>1.2E-2</v>
      </c>
      <c r="JK24" s="4189">
        <v>1.8750000000000003E-2</v>
      </c>
      <c r="JL24" s="4189">
        <v>8.5000000000000006E-3</v>
      </c>
      <c r="JM24" s="4189">
        <v>1.025E-2</v>
      </c>
      <c r="JN24" s="4178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5" t="str">
        <f t="shared" si="0"/>
        <v>II.05</v>
      </c>
    </row>
    <row r="25" spans="1:296">
      <c r="A25" s="2417"/>
      <c r="B25" s="4186"/>
      <c r="C25" s="4208"/>
      <c r="D25" s="4185"/>
      <c r="E25" s="4210"/>
      <c r="F25" s="4210"/>
      <c r="G25" s="4184"/>
      <c r="H25" s="4184"/>
      <c r="I25" s="4207"/>
      <c r="J25" s="4183"/>
      <c r="K25" s="4206"/>
      <c r="L25" s="4173"/>
      <c r="M25" s="4180"/>
      <c r="N25" s="4203"/>
      <c r="O25" s="4180"/>
      <c r="P25" s="4184"/>
      <c r="Q25" s="4203"/>
      <c r="R25" s="4180"/>
      <c r="S25" s="4184"/>
      <c r="T25" s="4184"/>
      <c r="U25" s="4203"/>
      <c r="V25" s="4180"/>
      <c r="W25" s="4179"/>
      <c r="X25" s="4184"/>
      <c r="Y25" s="4184"/>
      <c r="Z25" s="4184"/>
      <c r="AA25" s="4203"/>
      <c r="AB25" s="4180"/>
      <c r="AC25" s="4184"/>
      <c r="AD25" s="4184"/>
      <c r="AE25" s="4184"/>
      <c r="AF25" s="4184"/>
      <c r="AG25" s="4184"/>
      <c r="AH25" s="4179"/>
      <c r="AI25" s="4184"/>
      <c r="AJ25" s="4184"/>
      <c r="AK25" s="4184"/>
      <c r="AL25" s="4203"/>
      <c r="AM25" s="4180"/>
      <c r="AN25" s="4184"/>
      <c r="AO25" s="4184"/>
      <c r="AP25" s="4184"/>
      <c r="AQ25" s="4184"/>
      <c r="AR25" s="4203"/>
      <c r="AU25" s="2486"/>
      <c r="AV25" s="4186"/>
      <c r="AW25" s="4208"/>
      <c r="AX25" s="4185"/>
      <c r="AY25" s="4210"/>
      <c r="AZ25" s="4210"/>
      <c r="BA25" s="4184"/>
      <c r="BB25" s="4184"/>
      <c r="BC25" s="4207"/>
      <c r="BD25" s="4183"/>
      <c r="BE25" s="4206"/>
      <c r="BG25" s="4180"/>
      <c r="BH25" s="4203"/>
      <c r="BI25" s="4180"/>
      <c r="BJ25" s="4184"/>
      <c r="BK25" s="4203"/>
      <c r="BL25" s="4180"/>
      <c r="BM25" s="4184"/>
      <c r="BN25" s="4184"/>
      <c r="BO25" s="4203"/>
      <c r="BP25" s="4180"/>
      <c r="BQ25" s="4179"/>
      <c r="BR25" s="4184"/>
      <c r="BS25" s="4184"/>
      <c r="BT25" s="4184"/>
      <c r="BU25" s="4203"/>
      <c r="BV25" s="4180"/>
      <c r="BW25" s="4184"/>
      <c r="BX25" s="4184"/>
      <c r="BY25" s="4184"/>
      <c r="BZ25" s="4184"/>
      <c r="CA25" s="4184"/>
      <c r="CB25" s="4179"/>
      <c r="CC25" s="4184"/>
      <c r="CD25" s="4184"/>
      <c r="CE25" s="4184"/>
      <c r="CF25" s="4203"/>
      <c r="CG25" s="4180"/>
      <c r="CH25" s="4184"/>
      <c r="CI25" s="4184"/>
      <c r="CJ25" s="4184"/>
      <c r="CK25" s="4184"/>
      <c r="CL25" s="4203"/>
      <c r="CO25" s="4197"/>
      <c r="CP25" s="4186"/>
      <c r="CQ25" s="4208"/>
      <c r="CR25" s="4185"/>
      <c r="CS25" s="4210"/>
      <c r="CT25" s="4210"/>
      <c r="CU25" s="4184"/>
      <c r="CV25" s="4184"/>
      <c r="CW25" s="4207"/>
      <c r="CX25" s="4183"/>
      <c r="CY25" s="4206"/>
      <c r="CZ25" s="4173"/>
      <c r="DA25" s="4180"/>
      <c r="DB25" s="4203"/>
      <c r="DC25" s="4180"/>
      <c r="DD25" s="4184"/>
      <c r="DE25" s="4203"/>
      <c r="DF25" s="4180"/>
      <c r="DG25" s="4184"/>
      <c r="DH25" s="4184"/>
      <c r="DI25" s="4203"/>
      <c r="DJ25" s="4180"/>
      <c r="DK25" s="4179"/>
      <c r="DL25" s="4184"/>
      <c r="DM25" s="4184"/>
      <c r="DN25" s="4184"/>
      <c r="DO25" s="4203"/>
      <c r="DP25" s="4180"/>
      <c r="DQ25" s="4184"/>
      <c r="DR25" s="4184"/>
      <c r="DS25" s="4184"/>
      <c r="DT25" s="4184"/>
      <c r="DU25" s="4184"/>
      <c r="DV25" s="4179"/>
      <c r="DW25" s="4184"/>
      <c r="DX25" s="4184"/>
      <c r="DY25" s="4184"/>
      <c r="DZ25" s="4203"/>
      <c r="EA25" s="4180"/>
      <c r="EB25" s="4184"/>
      <c r="EC25" s="4184"/>
      <c r="ED25" s="4184"/>
      <c r="EE25" s="4184"/>
      <c r="EF25" s="4203"/>
      <c r="EI25" s="4197"/>
      <c r="EJ25" s="4186"/>
      <c r="EK25" s="4208"/>
      <c r="EL25" s="4185"/>
      <c r="EM25" s="4210"/>
      <c r="EN25" s="4210"/>
      <c r="EO25" s="4184"/>
      <c r="EP25" s="4184"/>
      <c r="EQ25" s="4207"/>
      <c r="ER25" s="4183"/>
      <c r="ES25" s="4206"/>
      <c r="ET25" s="4173"/>
      <c r="EU25" s="4180"/>
      <c r="EV25" s="4203"/>
      <c r="EW25" s="4180"/>
      <c r="EX25" s="4184"/>
      <c r="EY25" s="4203"/>
      <c r="EZ25" s="4180"/>
      <c r="FA25" s="4184"/>
      <c r="FB25" s="4184"/>
      <c r="FC25" s="4203"/>
      <c r="FD25" s="4180"/>
      <c r="FE25" s="4179"/>
      <c r="FF25" s="4184"/>
      <c r="FG25" s="4184"/>
      <c r="FH25" s="4184"/>
      <c r="FI25" s="4203"/>
      <c r="FJ25" s="4180"/>
      <c r="FK25" s="4184"/>
      <c r="FL25" s="4184"/>
      <c r="FM25" s="4184"/>
      <c r="FN25" s="4184"/>
      <c r="FO25" s="4184"/>
      <c r="FP25" s="4179"/>
      <c r="FQ25" s="4184"/>
      <c r="FR25" s="4184"/>
      <c r="FS25" s="4184"/>
      <c r="FT25" s="4203"/>
      <c r="FU25" s="4180"/>
      <c r="FV25" s="4184"/>
      <c r="FW25" s="4184"/>
      <c r="FX25" s="4184"/>
      <c r="FY25" s="4184"/>
      <c r="FZ25" s="4203"/>
      <c r="GA25" s="4196"/>
      <c r="GB25" s="4170"/>
      <c r="GC25" s="4197"/>
      <c r="GD25" s="4186"/>
      <c r="GE25" s="4208"/>
      <c r="GF25" s="4185"/>
      <c r="GG25" s="4210"/>
      <c r="GH25" s="4210"/>
      <c r="GI25" s="4184"/>
      <c r="GJ25" s="4184"/>
      <c r="GK25" s="4207"/>
      <c r="GL25" s="4183"/>
      <c r="GM25" s="4206"/>
      <c r="GN25" s="4173"/>
      <c r="GO25" s="4180"/>
      <c r="GP25" s="4203"/>
      <c r="GQ25" s="4180"/>
      <c r="GR25" s="4184"/>
      <c r="GS25" s="4203"/>
      <c r="GT25" s="4180"/>
      <c r="GU25" s="4184"/>
      <c r="GV25" s="4184"/>
      <c r="GW25" s="4203"/>
      <c r="GX25" s="4180"/>
      <c r="GY25" s="4179"/>
      <c r="GZ25" s="4184"/>
      <c r="HA25" s="4184"/>
      <c r="HB25" s="4184"/>
      <c r="HC25" s="4203"/>
      <c r="HD25" s="4180"/>
      <c r="HE25" s="4184"/>
      <c r="HF25" s="4184"/>
      <c r="HG25" s="4184"/>
      <c r="HH25" s="4184"/>
      <c r="HI25" s="4184"/>
      <c r="HJ25" s="4179"/>
      <c r="HK25" s="4184"/>
      <c r="HL25" s="4184"/>
      <c r="HM25" s="4184"/>
      <c r="HN25" s="4203"/>
      <c r="HO25" s="4180"/>
      <c r="HP25" s="4184"/>
      <c r="HQ25" s="4184"/>
      <c r="HR25" s="4184"/>
      <c r="HS25" s="4184"/>
      <c r="HT25" s="4203"/>
      <c r="HU25" s="4196"/>
      <c r="HV25" s="4170"/>
      <c r="HW25" s="4197"/>
      <c r="HX25" s="4186"/>
      <c r="HY25" s="4208"/>
      <c r="HZ25" s="4185"/>
      <c r="IA25" s="4210"/>
      <c r="IB25" s="4210"/>
      <c r="IC25" s="4184"/>
      <c r="ID25" s="4184"/>
      <c r="IE25" s="4207"/>
      <c r="IF25" s="4183"/>
      <c r="IG25" s="4206"/>
      <c r="IH25" s="4173"/>
      <c r="II25" s="4180"/>
      <c r="IJ25" s="4203"/>
      <c r="IK25" s="4180"/>
      <c r="IL25" s="4184"/>
      <c r="IM25" s="4203"/>
      <c r="IN25" s="4180"/>
      <c r="IO25" s="4184"/>
      <c r="IP25" s="4184"/>
      <c r="IQ25" s="4203"/>
      <c r="IR25" s="4180"/>
      <c r="IS25" s="4179"/>
      <c r="IT25" s="4184"/>
      <c r="IU25" s="4184"/>
      <c r="IV25" s="4184"/>
      <c r="IW25" s="4203"/>
      <c r="IX25" s="4180"/>
      <c r="IY25" s="4184"/>
      <c r="IZ25" s="4184"/>
      <c r="JA25" s="4184"/>
      <c r="JB25" s="4184"/>
      <c r="JC25" s="4184"/>
      <c r="JD25" s="4179"/>
      <c r="JE25" s="4184"/>
      <c r="JF25" s="4184"/>
      <c r="JG25" s="4184"/>
      <c r="JH25" s="4203"/>
      <c r="JI25" s="4180"/>
      <c r="JJ25" s="4184"/>
      <c r="JK25" s="4184"/>
      <c r="JL25" s="4184"/>
      <c r="JM25" s="4184"/>
      <c r="JN25" s="4203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5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5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64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5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5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5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5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5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5" t="str">
        <f t="shared" si="0"/>
        <v>II.07</v>
      </c>
    </row>
    <row r="33" spans="1:296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5" t="str">
        <f t="shared" si="0"/>
        <v>III.07</v>
      </c>
    </row>
    <row r="34" spans="1:296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5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5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5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5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5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5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5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5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5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5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5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5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5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5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5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5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5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5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5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5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5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5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5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5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5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5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5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5"/>
    </row>
    <row r="62" spans="1:296" ht="13.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5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5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5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5"/>
    </row>
    <row r="66" spans="1:296" ht="13.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5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